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G$2:$G$11342</c:f>
              <c:numCache>
                <c:formatCode>General</c:formatCode>
                <c:ptCount val="11341"/>
                <c:pt idx="30">
                  <c:v>631.17916727688112</c:v>
                </c:pt>
                <c:pt idx="31">
                  <c:v>524.02223723388613</c:v>
                </c:pt>
                <c:pt idx="32">
                  <c:v>417.13414441308629</c:v>
                </c:pt>
                <c:pt idx="33">
                  <c:v>309.49710924971924</c:v>
                </c:pt>
                <c:pt idx="34">
                  <c:v>201.13208712579834</c:v>
                </c:pt>
                <c:pt idx="35">
                  <c:v>91.957099936698967</c:v>
                </c:pt>
                <c:pt idx="36">
                  <c:v>-16.286782658989928</c:v>
                </c:pt>
                <c:pt idx="37">
                  <c:v>-125.03412196499373</c:v>
                </c:pt>
                <c:pt idx="38">
                  <c:v>-232.86321294472566</c:v>
                </c:pt>
                <c:pt idx="39">
                  <c:v>-340.69937773324318</c:v>
                </c:pt>
                <c:pt idx="40">
                  <c:v>-448.35648598896296</c:v>
                </c:pt>
                <c:pt idx="41">
                  <c:v>-555.78179230531759</c:v>
                </c:pt>
                <c:pt idx="42">
                  <c:v>-664.30061115986905</c:v>
                </c:pt>
                <c:pt idx="43">
                  <c:v>-772.6948394938313</c:v>
                </c:pt>
                <c:pt idx="44">
                  <c:v>-880.89377421617371</c:v>
                </c:pt>
                <c:pt idx="45">
                  <c:v>-988.60679537242265</c:v>
                </c:pt>
                <c:pt idx="46">
                  <c:v>-1095.3852342956914</c:v>
                </c:pt>
                <c:pt idx="47">
                  <c:v>-1202.6958450721991</c:v>
                </c:pt>
                <c:pt idx="48">
                  <c:v>-1309.6637164584608</c:v>
                </c:pt>
                <c:pt idx="49">
                  <c:v>-1416.4346654172991</c:v>
                </c:pt>
                <c:pt idx="50">
                  <c:v>-1524.6552395185477</c:v>
                </c:pt>
                <c:pt idx="51">
                  <c:v>-1632.2873145065471</c:v>
                </c:pt>
                <c:pt idx="52">
                  <c:v>-1739.5398556967859</c:v>
                </c:pt>
                <c:pt idx="53">
                  <c:v>-1845.4422904207611</c:v>
                </c:pt>
                <c:pt idx="54">
                  <c:v>-1953.0344714231771</c:v>
                </c:pt>
                <c:pt idx="55">
                  <c:v>-2060.9101623297611</c:v>
                </c:pt>
                <c:pt idx="56">
                  <c:v>-2166.8914090692388</c:v>
                </c:pt>
                <c:pt idx="57">
                  <c:v>-2274.1002190031577</c:v>
                </c:pt>
                <c:pt idx="58">
                  <c:v>-2398.1461157307454</c:v>
                </c:pt>
                <c:pt idx="59">
                  <c:v>-2381.5884209515007</c:v>
                </c:pt>
                <c:pt idx="60">
                  <c:v>-2328.7887674621288</c:v>
                </c:pt>
                <c:pt idx="61">
                  <c:v>-2229.4838590988861</c:v>
                </c:pt>
                <c:pt idx="62">
                  <c:v>-2103.4560142997375</c:v>
                </c:pt>
                <c:pt idx="63">
                  <c:v>-1963.0072117426403</c:v>
                </c:pt>
                <c:pt idx="64">
                  <c:v>-1813.2688937499431</c:v>
                </c:pt>
                <c:pt idx="65">
                  <c:v>-1655.1733347730637</c:v>
                </c:pt>
                <c:pt idx="66">
                  <c:v>-1490.5413914812534</c:v>
                </c:pt>
                <c:pt idx="67">
                  <c:v>-1318.8722545112003</c:v>
                </c:pt>
                <c:pt idx="68">
                  <c:v>-1138.8246293726102</c:v>
                </c:pt>
                <c:pt idx="69">
                  <c:v>-951.61445660444008</c:v>
                </c:pt>
                <c:pt idx="70">
                  <c:v>-761.0813816163087</c:v>
                </c:pt>
                <c:pt idx="71">
                  <c:v>-556.80557543091754</c:v>
                </c:pt>
                <c:pt idx="72">
                  <c:v>-351.43400692965201</c:v>
                </c:pt>
                <c:pt idx="73">
                  <c:v>-151.88550032800379</c:v>
                </c:pt>
                <c:pt idx="74">
                  <c:v>-79.682578690446164</c:v>
                </c:pt>
                <c:pt idx="75">
                  <c:v>-14.661015526940785</c:v>
                </c:pt>
                <c:pt idx="76">
                  <c:v>5.5916552456683748</c:v>
                </c:pt>
                <c:pt idx="77">
                  <c:v>14.248746116239683</c:v>
                </c:pt>
                <c:pt idx="78">
                  <c:v>16.81413633162942</c:v>
                </c:pt>
                <c:pt idx="79">
                  <c:v>17.377949851940212</c:v>
                </c:pt>
                <c:pt idx="80">
                  <c:v>17.625100958304085</c:v>
                </c:pt>
                <c:pt idx="81">
                  <c:v>18.06490102974147</c:v>
                </c:pt>
                <c:pt idx="82">
                  <c:v>17.569898966212325</c:v>
                </c:pt>
                <c:pt idx="83">
                  <c:v>15.84601782571022</c:v>
                </c:pt>
                <c:pt idx="84">
                  <c:v>15.074338210649874</c:v>
                </c:pt>
                <c:pt idx="85">
                  <c:v>15.364659188988412</c:v>
                </c:pt>
                <c:pt idx="86">
                  <c:v>15.350302510451581</c:v>
                </c:pt>
                <c:pt idx="87">
                  <c:v>15.427861379067151</c:v>
                </c:pt>
                <c:pt idx="88">
                  <c:v>15.334315721930889</c:v>
                </c:pt>
                <c:pt idx="89">
                  <c:v>14.652922583927319</c:v>
                </c:pt>
                <c:pt idx="90">
                  <c:v>14.628319848180992</c:v>
                </c:pt>
                <c:pt idx="91">
                  <c:v>14.126471552614301</c:v>
                </c:pt>
                <c:pt idx="92">
                  <c:v>14.066104263972782</c:v>
                </c:pt>
                <c:pt idx="93">
                  <c:v>14.35553403311485</c:v>
                </c:pt>
                <c:pt idx="94">
                  <c:v>13.9798665174711</c:v>
                </c:pt>
                <c:pt idx="95">
                  <c:v>13.317269829814364</c:v>
                </c:pt>
                <c:pt idx="96">
                  <c:v>12.850717587964283</c:v>
                </c:pt>
                <c:pt idx="97">
                  <c:v>12.900848874794702</c:v>
                </c:pt>
                <c:pt idx="98">
                  <c:v>12.769406425453289</c:v>
                </c:pt>
                <c:pt idx="99">
                  <c:v>12.687671293794823</c:v>
                </c:pt>
                <c:pt idx="100">
                  <c:v>12.167360235915691</c:v>
                </c:pt>
                <c:pt idx="101">
                  <c:v>12.578286314285013</c:v>
                </c:pt>
                <c:pt idx="102">
                  <c:v>12.653467011582908</c:v>
                </c:pt>
                <c:pt idx="103">
                  <c:v>11.981038644457993</c:v>
                </c:pt>
                <c:pt idx="104">
                  <c:v>11.423358895867771</c:v>
                </c:pt>
                <c:pt idx="105">
                  <c:v>11.072066899698077</c:v>
                </c:pt>
                <c:pt idx="106">
                  <c:v>10.642447579837093</c:v>
                </c:pt>
                <c:pt idx="107">
                  <c:v>10.348021875375288</c:v>
                </c:pt>
                <c:pt idx="108">
                  <c:v>10.343914828300374</c:v>
                </c:pt>
                <c:pt idx="109">
                  <c:v>10.217447492961167</c:v>
                </c:pt>
                <c:pt idx="110">
                  <c:v>9.7973196375301548</c:v>
                </c:pt>
                <c:pt idx="111">
                  <c:v>8.8471709387682953</c:v>
                </c:pt>
                <c:pt idx="112">
                  <c:v>7.7323388783957423</c:v>
                </c:pt>
                <c:pt idx="113">
                  <c:v>7.0023865473354068</c:v>
                </c:pt>
                <c:pt idx="114">
                  <c:v>7.454246494609519</c:v>
                </c:pt>
                <c:pt idx="115">
                  <c:v>6.7090250161828457</c:v>
                </c:pt>
                <c:pt idx="116">
                  <c:v>5.983638714211204</c:v>
                </c:pt>
                <c:pt idx="117">
                  <c:v>5.2484408820960455</c:v>
                </c:pt>
                <c:pt idx="118">
                  <c:v>4.9018786689763534</c:v>
                </c:pt>
                <c:pt idx="119">
                  <c:v>4.6335208656444209</c:v>
                </c:pt>
                <c:pt idx="120">
                  <c:v>4.4302735340033861</c:v>
                </c:pt>
                <c:pt idx="121">
                  <c:v>3.1808174536217977</c:v>
                </c:pt>
                <c:pt idx="122">
                  <c:v>2.1864246786479864</c:v>
                </c:pt>
                <c:pt idx="123">
                  <c:v>1.4724814238204187</c:v>
                </c:pt>
                <c:pt idx="124">
                  <c:v>1.5366611506048238</c:v>
                </c:pt>
                <c:pt idx="125">
                  <c:v>1.1895355886991179</c:v>
                </c:pt>
                <c:pt idx="126">
                  <c:v>1.1035834019538726</c:v>
                </c:pt>
                <c:pt idx="127">
                  <c:v>-0.48495081270657314</c:v>
                </c:pt>
                <c:pt idx="128">
                  <c:v>-0.52172787778513063</c:v>
                </c:pt>
                <c:pt idx="129">
                  <c:v>-0.21003352704752082</c:v>
                </c:pt>
                <c:pt idx="130">
                  <c:v>-0.34840279844102146</c:v>
                </c:pt>
                <c:pt idx="131">
                  <c:v>-1.0125460282471352</c:v>
                </c:pt>
                <c:pt idx="132">
                  <c:v>-1.0828626130272516</c:v>
                </c:pt>
                <c:pt idx="133">
                  <c:v>-0.74412460481260045</c:v>
                </c:pt>
                <c:pt idx="134">
                  <c:v>-0.85494409157668538</c:v>
                </c:pt>
                <c:pt idx="135">
                  <c:v>-0.75482492044747274</c:v>
                </c:pt>
                <c:pt idx="136">
                  <c:v>-0.30746938386477962</c:v>
                </c:pt>
                <c:pt idx="137">
                  <c:v>-0.11325560923437056</c:v>
                </c:pt>
                <c:pt idx="138">
                  <c:v>0.81540274352419539</c:v>
                </c:pt>
                <c:pt idx="139">
                  <c:v>1.343339692715146</c:v>
                </c:pt>
                <c:pt idx="140">
                  <c:v>1.6089940100196511</c:v>
                </c:pt>
                <c:pt idx="141">
                  <c:v>1.5465063444558789</c:v>
                </c:pt>
                <c:pt idx="142">
                  <c:v>1.6142642952524318</c:v>
                </c:pt>
                <c:pt idx="143">
                  <c:v>0.6022742644679604</c:v>
                </c:pt>
                <c:pt idx="144">
                  <c:v>0.25767293487569437</c:v>
                </c:pt>
                <c:pt idx="145">
                  <c:v>-2.9334152475891585E-2</c:v>
                </c:pt>
                <c:pt idx="146">
                  <c:v>0.1935801390299921</c:v>
                </c:pt>
                <c:pt idx="147">
                  <c:v>1.0943308088973185</c:v>
                </c:pt>
                <c:pt idx="148">
                  <c:v>0.68041628201377369</c:v>
                </c:pt>
                <c:pt idx="149">
                  <c:v>7.7763360975114618E-2</c:v>
                </c:pt>
                <c:pt idx="150">
                  <c:v>0.30253953147201951</c:v>
                </c:pt>
                <c:pt idx="151">
                  <c:v>0.2040696898535472</c:v>
                </c:pt>
                <c:pt idx="152">
                  <c:v>-0.67915523276380529</c:v>
                </c:pt>
                <c:pt idx="153">
                  <c:v>-1.4939619104294422</c:v>
                </c:pt>
                <c:pt idx="154">
                  <c:v>-1.2354642497513311</c:v>
                </c:pt>
                <c:pt idx="155">
                  <c:v>-1.3036256201768435</c:v>
                </c:pt>
                <c:pt idx="156">
                  <c:v>-1.7475162325632032</c:v>
                </c:pt>
                <c:pt idx="157">
                  <c:v>-1.6930385710064277</c:v>
                </c:pt>
                <c:pt idx="158">
                  <c:v>-1.2363805594865978</c:v>
                </c:pt>
                <c:pt idx="159">
                  <c:v>-0.80159216797966126</c:v>
                </c:pt>
                <c:pt idx="160">
                  <c:v>-0.99740564563060541</c:v>
                </c:pt>
                <c:pt idx="161">
                  <c:v>-0.80638362349038961</c:v>
                </c:pt>
                <c:pt idx="162">
                  <c:v>-0.17139722407804378</c:v>
                </c:pt>
                <c:pt idx="163">
                  <c:v>0.34996198165251186</c:v>
                </c:pt>
                <c:pt idx="164">
                  <c:v>0.77041508870068132</c:v>
                </c:pt>
                <c:pt idx="165">
                  <c:v>1.7098460369727408</c:v>
                </c:pt>
                <c:pt idx="166">
                  <c:v>2.1363400455327342</c:v>
                </c:pt>
                <c:pt idx="167">
                  <c:v>2.3195909436916673</c:v>
                </c:pt>
                <c:pt idx="168">
                  <c:v>1.9213536000631295</c:v>
                </c:pt>
                <c:pt idx="169">
                  <c:v>1.6707597768962466</c:v>
                </c:pt>
                <c:pt idx="170">
                  <c:v>1.4169917738681186</c:v>
                </c:pt>
                <c:pt idx="171">
                  <c:v>0.77078382967217152</c:v>
                </c:pt>
                <c:pt idx="172">
                  <c:v>0.95999484950681735</c:v>
                </c:pt>
                <c:pt idx="173">
                  <c:v>0.4380241755978988</c:v>
                </c:pt>
                <c:pt idx="174">
                  <c:v>0.1538491111815869</c:v>
                </c:pt>
                <c:pt idx="175">
                  <c:v>0.62596912939330362</c:v>
                </c:pt>
                <c:pt idx="176">
                  <c:v>0.95171705866187972</c:v>
                </c:pt>
                <c:pt idx="177">
                  <c:v>0.81528205363697281</c:v>
                </c:pt>
                <c:pt idx="178">
                  <c:v>0.81478824562177654</c:v>
                </c:pt>
                <c:pt idx="179">
                  <c:v>0.25700654442931836</c:v>
                </c:pt>
                <c:pt idx="180">
                  <c:v>-0.31391455910896521</c:v>
                </c:pt>
                <c:pt idx="181">
                  <c:v>-0.92499541339241431</c:v>
                </c:pt>
                <c:pt idx="182">
                  <c:v>-1.7807559111156668</c:v>
                </c:pt>
                <c:pt idx="183">
                  <c:v>-2.6057987289047539</c:v>
                </c:pt>
                <c:pt idx="184">
                  <c:v>-2.3419381156143277</c:v>
                </c:pt>
                <c:pt idx="185">
                  <c:v>-2.5655184328690965</c:v>
                </c:pt>
                <c:pt idx="186">
                  <c:v>-2.7651778674253347</c:v>
                </c:pt>
                <c:pt idx="187">
                  <c:v>-2.3296919730694494</c:v>
                </c:pt>
                <c:pt idx="188">
                  <c:v>-2.5709408713668007</c:v>
                </c:pt>
                <c:pt idx="189">
                  <c:v>-2.0724097594677033</c:v>
                </c:pt>
                <c:pt idx="190">
                  <c:v>-2.5719802567623011</c:v>
                </c:pt>
                <c:pt idx="191">
                  <c:v>-2.7443110113378877</c:v>
                </c:pt>
                <c:pt idx="192">
                  <c:v>-3.7237618915570359</c:v>
                </c:pt>
                <c:pt idx="193">
                  <c:v>-3.8885216346043494</c:v>
                </c:pt>
                <c:pt idx="194">
                  <c:v>-3.5730200418939306</c:v>
                </c:pt>
                <c:pt idx="195">
                  <c:v>-3.3152023574913763</c:v>
                </c:pt>
                <c:pt idx="196">
                  <c:v>-3.2313681238909031</c:v>
                </c:pt>
                <c:pt idx="197">
                  <c:v>-2.326329755424744</c:v>
                </c:pt>
                <c:pt idx="198">
                  <c:v>-2.6313789470345972</c:v>
                </c:pt>
                <c:pt idx="199">
                  <c:v>-2.1132335880532667</c:v>
                </c:pt>
                <c:pt idx="200">
                  <c:v>-1.1457861792455084</c:v>
                </c:pt>
                <c:pt idx="201">
                  <c:v>-0.8084840427137534</c:v>
                </c:pt>
                <c:pt idx="202">
                  <c:v>-0.4450976371032499</c:v>
                </c:pt>
                <c:pt idx="203">
                  <c:v>-1.1401471313512894</c:v>
                </c:pt>
                <c:pt idx="204">
                  <c:v>-1.9296442250250776</c:v>
                </c:pt>
                <c:pt idx="205">
                  <c:v>-1.7155040961757275</c:v>
                </c:pt>
                <c:pt idx="206">
                  <c:v>-2.0355910516791536</c:v>
                </c:pt>
                <c:pt idx="207">
                  <c:v>-1.6276879493349194</c:v>
                </c:pt>
                <c:pt idx="208">
                  <c:v>-0.57585917004006992</c:v>
                </c:pt>
                <c:pt idx="209">
                  <c:v>-1.2326195141570828</c:v>
                </c:pt>
                <c:pt idx="210">
                  <c:v>-0.27129942684281744</c:v>
                </c:pt>
                <c:pt idx="211">
                  <c:v>0.58959588482987413</c:v>
                </c:pt>
                <c:pt idx="212">
                  <c:v>0.31170387612287409</c:v>
                </c:pt>
                <c:pt idx="213">
                  <c:v>-0.14041264958339827</c:v>
                </c:pt>
                <c:pt idx="214">
                  <c:v>-1.3766889269463911</c:v>
                </c:pt>
                <c:pt idx="215">
                  <c:v>-1.9616037351000528</c:v>
                </c:pt>
                <c:pt idx="216">
                  <c:v>-1.5671591657828525</c:v>
                </c:pt>
                <c:pt idx="217">
                  <c:v>-1.5794717408909624</c:v>
                </c:pt>
                <c:pt idx="218">
                  <c:v>-1.5246039259963153</c:v>
                </c:pt>
                <c:pt idx="219">
                  <c:v>-0.7381531169077753</c:v>
                </c:pt>
                <c:pt idx="220">
                  <c:v>-0.32440809302670742</c:v>
                </c:pt>
                <c:pt idx="221">
                  <c:v>-0.26966729581850768</c:v>
                </c:pt>
                <c:pt idx="222">
                  <c:v>0.33408401103757879</c:v>
                </c:pt>
                <c:pt idx="223">
                  <c:v>0.7234464953890718</c:v>
                </c:pt>
                <c:pt idx="224">
                  <c:v>1.1798015082934512</c:v>
                </c:pt>
                <c:pt idx="225">
                  <c:v>1.847481368852731</c:v>
                </c:pt>
                <c:pt idx="226">
                  <c:v>3.9484164514556381</c:v>
                </c:pt>
                <c:pt idx="227">
                  <c:v>5.1673674209865634</c:v>
                </c:pt>
                <c:pt idx="228">
                  <c:v>5.4491738720756748</c:v>
                </c:pt>
                <c:pt idx="229">
                  <c:v>6.2512380817718398</c:v>
                </c:pt>
                <c:pt idx="230">
                  <c:v>6.8984499512180424</c:v>
                </c:pt>
                <c:pt idx="231">
                  <c:v>7.3318720122675982</c:v>
                </c:pt>
                <c:pt idx="232">
                  <c:v>8.0734306949710888</c:v>
                </c:pt>
                <c:pt idx="233">
                  <c:v>9.0507589188452382</c:v>
                </c:pt>
                <c:pt idx="234">
                  <c:v>9.5664845233641209</c:v>
                </c:pt>
                <c:pt idx="235">
                  <c:v>10.030416074791354</c:v>
                </c:pt>
                <c:pt idx="236">
                  <c:v>10.570325294218119</c:v>
                </c:pt>
                <c:pt idx="237">
                  <c:v>11.065634701847225</c:v>
                </c:pt>
                <c:pt idx="238">
                  <c:v>6.9338013771547589</c:v>
                </c:pt>
                <c:pt idx="239">
                  <c:v>4.6928971771906687</c:v>
                </c:pt>
                <c:pt idx="240">
                  <c:v>3.472588219757438</c:v>
                </c:pt>
                <c:pt idx="241">
                  <c:v>1.5450770220316197</c:v>
                </c:pt>
                <c:pt idx="242">
                  <c:v>-1.060945067470773</c:v>
                </c:pt>
                <c:pt idx="243">
                  <c:v>-2.8629833360630625</c:v>
                </c:pt>
                <c:pt idx="244">
                  <c:v>-4.368220009181722</c:v>
                </c:pt>
                <c:pt idx="245">
                  <c:v>-4.9115338765920145</c:v>
                </c:pt>
                <c:pt idx="246">
                  <c:v>-6.9464657644741035</c:v>
                </c:pt>
                <c:pt idx="247">
                  <c:v>-8.5775176827463877</c:v>
                </c:pt>
                <c:pt idx="248">
                  <c:v>-9.5707018919325204</c:v>
                </c:pt>
                <c:pt idx="249">
                  <c:v>-9.5596687403621754</c:v>
                </c:pt>
                <c:pt idx="250">
                  <c:v>-9.7718070445035909</c:v>
                </c:pt>
                <c:pt idx="251">
                  <c:v>-10.547659115704757</c:v>
                </c:pt>
                <c:pt idx="252">
                  <c:v>-11.09467782747903</c:v>
                </c:pt>
                <c:pt idx="253">
                  <c:v>-11.941334771303113</c:v>
                </c:pt>
                <c:pt idx="254">
                  <c:v>-12.718192017047988</c:v>
                </c:pt>
                <c:pt idx="255">
                  <c:v>-13.294960695158688</c:v>
                </c:pt>
                <c:pt idx="256">
                  <c:v>-13.583747944230131</c:v>
                </c:pt>
                <c:pt idx="257">
                  <c:v>-14.216410934403806</c:v>
                </c:pt>
                <c:pt idx="258">
                  <c:v>-14.599122894954331</c:v>
                </c:pt>
                <c:pt idx="259">
                  <c:v>-15.695777445302605</c:v>
                </c:pt>
                <c:pt idx="260">
                  <c:v>-16.009848659590816</c:v>
                </c:pt>
                <c:pt idx="261">
                  <c:v>-16.527658628228778</c:v>
                </c:pt>
                <c:pt idx="262">
                  <c:v>-16.658701396799589</c:v>
                </c:pt>
                <c:pt idx="263">
                  <c:v>-16.439815642923975</c:v>
                </c:pt>
                <c:pt idx="264">
                  <c:v>-16.886804870129684</c:v>
                </c:pt>
                <c:pt idx="265">
                  <c:v>-16.776163608316072</c:v>
                </c:pt>
                <c:pt idx="266">
                  <c:v>-16.713366564876299</c:v>
                </c:pt>
                <c:pt idx="267">
                  <c:v>-17.245142190919051</c:v>
                </c:pt>
                <c:pt idx="268">
                  <c:v>-17.424946175458043</c:v>
                </c:pt>
                <c:pt idx="269">
                  <c:v>-17.865213934902279</c:v>
                </c:pt>
                <c:pt idx="270">
                  <c:v>-19.044786706996373</c:v>
                </c:pt>
                <c:pt idx="271">
                  <c:v>-19.809160208822522</c:v>
                </c:pt>
                <c:pt idx="272">
                  <c:v>-19.939034704432142</c:v>
                </c:pt>
                <c:pt idx="273">
                  <c:v>-20.099530333245426</c:v>
                </c:pt>
                <c:pt idx="274">
                  <c:v>-20.641629124889711</c:v>
                </c:pt>
                <c:pt idx="275">
                  <c:v>-22.403522837195553</c:v>
                </c:pt>
                <c:pt idx="276">
                  <c:v>-23.766526546001113</c:v>
                </c:pt>
                <c:pt idx="277">
                  <c:v>-23.99746590562857</c:v>
                </c:pt>
                <c:pt idx="278">
                  <c:v>-24.310730997235112</c:v>
                </c:pt>
                <c:pt idx="279">
                  <c:v>-24.193352016133247</c:v>
                </c:pt>
                <c:pt idx="280">
                  <c:v>-23.932397378183762</c:v>
                </c:pt>
                <c:pt idx="281">
                  <c:v>-23.980036696679782</c:v>
                </c:pt>
                <c:pt idx="282">
                  <c:v>-24.107645497656538</c:v>
                </c:pt>
                <c:pt idx="283">
                  <c:v>-24.106813491064432</c:v>
                </c:pt>
                <c:pt idx="284">
                  <c:v>-23.801927426389078</c:v>
                </c:pt>
                <c:pt idx="285">
                  <c:v>-23.468471972945714</c:v>
                </c:pt>
                <c:pt idx="286">
                  <c:v>-22.658763692886744</c:v>
                </c:pt>
                <c:pt idx="287">
                  <c:v>-21.345134253971299</c:v>
                </c:pt>
                <c:pt idx="288">
                  <c:v>-20.160144574548728</c:v>
                </c:pt>
                <c:pt idx="289">
                  <c:v>-19.299411898613883</c:v>
                </c:pt>
                <c:pt idx="290">
                  <c:v>-17.744792171354366</c:v>
                </c:pt>
                <c:pt idx="291">
                  <c:v>-15.656139477552069</c:v>
                </c:pt>
                <c:pt idx="292">
                  <c:v>-14.126838197392313</c:v>
                </c:pt>
                <c:pt idx="293">
                  <c:v>-12.196713763322416</c:v>
                </c:pt>
                <c:pt idx="294">
                  <c:v>-10.025385869947179</c:v>
                </c:pt>
                <c:pt idx="295">
                  <c:v>-7.9546474126484972</c:v>
                </c:pt>
                <c:pt idx="296">
                  <c:v>-6.7987432583605614</c:v>
                </c:pt>
                <c:pt idx="297">
                  <c:v>-5.2299720796289426</c:v>
                </c:pt>
                <c:pt idx="298">
                  <c:v>-4.3717494861450739</c:v>
                </c:pt>
                <c:pt idx="299">
                  <c:v>-7.2450627766541063</c:v>
                </c:pt>
                <c:pt idx="300">
                  <c:v>-8.1819289925449166</c:v>
                </c:pt>
                <c:pt idx="301">
                  <c:v>-8.5570961730068742</c:v>
                </c:pt>
                <c:pt idx="302">
                  <c:v>-9.6282961006177104</c:v>
                </c:pt>
                <c:pt idx="303">
                  <c:v>-11.044749196475891</c:v>
                </c:pt>
                <c:pt idx="304">
                  <c:v>-11.183721151206379</c:v>
                </c:pt>
                <c:pt idx="305">
                  <c:v>-11.081468845490651</c:v>
                </c:pt>
                <c:pt idx="306">
                  <c:v>-10.15332652260761</c:v>
                </c:pt>
                <c:pt idx="307">
                  <c:v>-10.195640501696868</c:v>
                </c:pt>
                <c:pt idx="308">
                  <c:v>-10.181456881306174</c:v>
                </c:pt>
                <c:pt idx="309">
                  <c:v>-10.440629607351854</c:v>
                </c:pt>
                <c:pt idx="310">
                  <c:v>-10.531136341892497</c:v>
                </c:pt>
                <c:pt idx="311">
                  <c:v>-9.9806880581815296</c:v>
                </c:pt>
                <c:pt idx="312">
                  <c:v>-9.8591851141061095</c:v>
                </c:pt>
                <c:pt idx="313">
                  <c:v>-9.5575664276401557</c:v>
                </c:pt>
                <c:pt idx="314">
                  <c:v>-9.0946715873847559</c:v>
                </c:pt>
                <c:pt idx="315">
                  <c:v>-9.3865793447821151</c:v>
                </c:pt>
                <c:pt idx="316">
                  <c:v>-8.8172750911784661</c:v>
                </c:pt>
                <c:pt idx="317">
                  <c:v>-7.8218826931002825</c:v>
                </c:pt>
                <c:pt idx="318">
                  <c:v>-7.6322416102997668</c:v>
                </c:pt>
                <c:pt idx="319">
                  <c:v>-7.1594554400725912</c:v>
                </c:pt>
                <c:pt idx="320">
                  <c:v>-7.2435889012535881</c:v>
                </c:pt>
                <c:pt idx="321">
                  <c:v>-6.1762655084500473</c:v>
                </c:pt>
                <c:pt idx="322">
                  <c:v>-5.0821974044723888</c:v>
                </c:pt>
                <c:pt idx="323">
                  <c:v>-3.5803222524713187</c:v>
                </c:pt>
                <c:pt idx="324">
                  <c:v>-2.3974090885736916</c:v>
                </c:pt>
                <c:pt idx="325">
                  <c:v>-1.392093294339499</c:v>
                </c:pt>
                <c:pt idx="326">
                  <c:v>0.29447679773147145</c:v>
                </c:pt>
                <c:pt idx="327">
                  <c:v>2.2565375901732532</c:v>
                </c:pt>
                <c:pt idx="328">
                  <c:v>3.2420624706013719</c:v>
                </c:pt>
                <c:pt idx="329">
                  <c:v>0.11456070150504577</c:v>
                </c:pt>
                <c:pt idx="330">
                  <c:v>-1.2361623611818395</c:v>
                </c:pt>
                <c:pt idx="331">
                  <c:v>-1.4998287254415867</c:v>
                </c:pt>
                <c:pt idx="332">
                  <c:v>-2.6617198811653018</c:v>
                </c:pt>
                <c:pt idx="333">
                  <c:v>-2.837207247513942</c:v>
                </c:pt>
                <c:pt idx="334">
                  <c:v>-3.2331854423593014</c:v>
                </c:pt>
                <c:pt idx="335">
                  <c:v>-4.0870763867459026</c:v>
                </c:pt>
                <c:pt idx="336">
                  <c:v>-5.8281856847153843</c:v>
                </c:pt>
                <c:pt idx="337">
                  <c:v>-6.8834046904471604</c:v>
                </c:pt>
                <c:pt idx="338">
                  <c:v>-6.6450862732635878</c:v>
                </c:pt>
                <c:pt idx="339">
                  <c:v>-6.937716714220187</c:v>
                </c:pt>
                <c:pt idx="340">
                  <c:v>-6.8053336694266537</c:v>
                </c:pt>
                <c:pt idx="341">
                  <c:v>-7.8215062919645995</c:v>
                </c:pt>
                <c:pt idx="342">
                  <c:v>-8.4506825450563507</c:v>
                </c:pt>
                <c:pt idx="343">
                  <c:v>-9.2899349707058558</c:v>
                </c:pt>
                <c:pt idx="344">
                  <c:v>-10.578826768724081</c:v>
                </c:pt>
                <c:pt idx="345">
                  <c:v>-11.419469760607669</c:v>
                </c:pt>
                <c:pt idx="346">
                  <c:v>-12.060133256477824</c:v>
                </c:pt>
                <c:pt idx="347">
                  <c:v>-11.961563709960249</c:v>
                </c:pt>
                <c:pt idx="348">
                  <c:v>-11.733615118630397</c:v>
                </c:pt>
                <c:pt idx="349">
                  <c:v>-12.45577405231446</c:v>
                </c:pt>
                <c:pt idx="350">
                  <c:v>-12.126878117562574</c:v>
                </c:pt>
                <c:pt idx="351">
                  <c:v>-12.313845861501951</c:v>
                </c:pt>
                <c:pt idx="352">
                  <c:v>-11.707192244481593</c:v>
                </c:pt>
                <c:pt idx="353">
                  <c:v>-10.930625577414046</c:v>
                </c:pt>
                <c:pt idx="354">
                  <c:v>-10.897794631295035</c:v>
                </c:pt>
                <c:pt idx="355">
                  <c:v>-10.672363677248429</c:v>
                </c:pt>
                <c:pt idx="356">
                  <c:v>-10.488686286125331</c:v>
                </c:pt>
                <c:pt idx="357">
                  <c:v>-11.317632467154016</c:v>
                </c:pt>
                <c:pt idx="358">
                  <c:v>-11.282548624249046</c:v>
                </c:pt>
                <c:pt idx="359">
                  <c:v>-12.02802308300949</c:v>
                </c:pt>
                <c:pt idx="360">
                  <c:v>-12.248206040719063</c:v>
                </c:pt>
                <c:pt idx="361">
                  <c:v>-10.963665323825884</c:v>
                </c:pt>
                <c:pt idx="362">
                  <c:v>-11.829423655385693</c:v>
                </c:pt>
                <c:pt idx="363">
                  <c:v>-12.227335739020708</c:v>
                </c:pt>
                <c:pt idx="364">
                  <c:v>-13.107458887091386</c:v>
                </c:pt>
                <c:pt idx="365">
                  <c:v>-12.727561037731467</c:v>
                </c:pt>
                <c:pt idx="366">
                  <c:v>-12.245545728314998</c:v>
                </c:pt>
                <c:pt idx="367">
                  <c:v>-10.929620654095887</c:v>
                </c:pt>
                <c:pt idx="368">
                  <c:v>-10.629240962941619</c:v>
                </c:pt>
                <c:pt idx="369">
                  <c:v>-9.4164302522153474</c:v>
                </c:pt>
                <c:pt idx="370">
                  <c:v>-8.9339241770428597</c:v>
                </c:pt>
                <c:pt idx="371">
                  <c:v>-9.0057385922133033</c:v>
                </c:pt>
                <c:pt idx="372">
                  <c:v>-8.0128050943735278</c:v>
                </c:pt>
                <c:pt idx="373">
                  <c:v>-8.2456990106768195</c:v>
                </c:pt>
                <c:pt idx="374">
                  <c:v>-8.015222886214378</c:v>
                </c:pt>
                <c:pt idx="375">
                  <c:v>-7.2608913842541281</c:v>
                </c:pt>
                <c:pt idx="376">
                  <c:v>-7.4694778520653387</c:v>
                </c:pt>
                <c:pt idx="377">
                  <c:v>-7.0717032582519153</c:v>
                </c:pt>
                <c:pt idx="378">
                  <c:v>-6.3976172724307849</c:v>
                </c:pt>
                <c:pt idx="379">
                  <c:v>-6.2783936470827335</c:v>
                </c:pt>
                <c:pt idx="380">
                  <c:v>-5.3959977862927051</c:v>
                </c:pt>
                <c:pt idx="381">
                  <c:v>-4.5519027983428701</c:v>
                </c:pt>
                <c:pt idx="382">
                  <c:v>-3.2027657404960559</c:v>
                </c:pt>
                <c:pt idx="383">
                  <c:v>-1.3904716673495083</c:v>
                </c:pt>
                <c:pt idx="384">
                  <c:v>7.8426602902232731E-2</c:v>
                </c:pt>
                <c:pt idx="385">
                  <c:v>1.3101796389614453</c:v>
                </c:pt>
                <c:pt idx="386">
                  <c:v>2.0481972077648312</c:v>
                </c:pt>
                <c:pt idx="387">
                  <c:v>3.3553313606663173</c:v>
                </c:pt>
                <c:pt idx="388">
                  <c:v>5.4486589133306564</c:v>
                </c:pt>
                <c:pt idx="389">
                  <c:v>4.5094673715640488</c:v>
                </c:pt>
                <c:pt idx="390">
                  <c:v>-4.4341256732874958E-2</c:v>
                </c:pt>
                <c:pt idx="391">
                  <c:v>-2.1660212411913711</c:v>
                </c:pt>
                <c:pt idx="392">
                  <c:v>-2.2753212586732223</c:v>
                </c:pt>
                <c:pt idx="393">
                  <c:v>-1.7194040536839577</c:v>
                </c:pt>
                <c:pt idx="394">
                  <c:v>-1.9648540818960925</c:v>
                </c:pt>
                <c:pt idx="395">
                  <c:v>-2.9752562484541847</c:v>
                </c:pt>
                <c:pt idx="396">
                  <c:v>-3.3159815576637577</c:v>
                </c:pt>
                <c:pt idx="397">
                  <c:v>-4.3213157454195867</c:v>
                </c:pt>
                <c:pt idx="398">
                  <c:v>-4.260094661316808</c:v>
                </c:pt>
                <c:pt idx="399">
                  <c:v>-3.608779961557036</c:v>
                </c:pt>
                <c:pt idx="400">
                  <c:v>-2.752310888679856</c:v>
                </c:pt>
                <c:pt idx="401">
                  <c:v>-2.5962640398450096</c:v>
                </c:pt>
                <c:pt idx="402">
                  <c:v>-3.1521758731727809</c:v>
                </c:pt>
                <c:pt idx="403">
                  <c:v>-3.7351838477595583</c:v>
                </c:pt>
                <c:pt idx="404">
                  <c:v>-3.9874684597946168</c:v>
                </c:pt>
                <c:pt idx="405">
                  <c:v>-4.8165628258852733</c:v>
                </c:pt>
                <c:pt idx="406">
                  <c:v>-5.4029113710559953</c:v>
                </c:pt>
                <c:pt idx="407">
                  <c:v>-6.1935230950838775</c:v>
                </c:pt>
                <c:pt idx="408">
                  <c:v>-5.7747934806427299</c:v>
                </c:pt>
                <c:pt idx="409">
                  <c:v>-4.9736326928677146</c:v>
                </c:pt>
                <c:pt idx="410">
                  <c:v>-5.1997664980642888</c:v>
                </c:pt>
                <c:pt idx="411">
                  <c:v>-4.0083815676938679</c:v>
                </c:pt>
                <c:pt idx="412">
                  <c:v>-3.2494490573172508</c:v>
                </c:pt>
                <c:pt idx="413">
                  <c:v>-2.178114005557501</c:v>
                </c:pt>
                <c:pt idx="414">
                  <c:v>-1.460798391583487</c:v>
                </c:pt>
                <c:pt idx="415">
                  <c:v>-0.69725029322514342</c:v>
                </c:pt>
                <c:pt idx="416">
                  <c:v>0.5324500606968583</c:v>
                </c:pt>
                <c:pt idx="417">
                  <c:v>1.8853508626624946</c:v>
                </c:pt>
                <c:pt idx="418">
                  <c:v>2.365999133967283</c:v>
                </c:pt>
                <c:pt idx="419">
                  <c:v>2.5419080285275917</c:v>
                </c:pt>
                <c:pt idx="420">
                  <c:v>3.0002361821068124</c:v>
                </c:pt>
                <c:pt idx="421">
                  <c:v>3.384241202362186</c:v>
                </c:pt>
                <c:pt idx="422">
                  <c:v>4.4070263527477644</c:v>
                </c:pt>
                <c:pt idx="423">
                  <c:v>4.4785974854498516</c:v>
                </c:pt>
                <c:pt idx="424">
                  <c:v>5.7071087693938178</c:v>
                </c:pt>
                <c:pt idx="425">
                  <c:v>5.8109600190164832</c:v>
                </c:pt>
                <c:pt idx="426">
                  <c:v>6.2937613248772992</c:v>
                </c:pt>
                <c:pt idx="427">
                  <c:v>7.1207485697015871</c:v>
                </c:pt>
                <c:pt idx="428">
                  <c:v>8.5336383563673301</c:v>
                </c:pt>
                <c:pt idx="429">
                  <c:v>9.1757239270686597</c:v>
                </c:pt>
                <c:pt idx="430">
                  <c:v>10.312880531754351</c:v>
                </c:pt>
                <c:pt idx="431">
                  <c:v>11.137192082657611</c:v>
                </c:pt>
                <c:pt idx="432">
                  <c:v>12.565441983741835</c:v>
                </c:pt>
                <c:pt idx="433">
                  <c:v>14.175883033184691</c:v>
                </c:pt>
                <c:pt idx="434">
                  <c:v>14.812225675915816</c:v>
                </c:pt>
                <c:pt idx="435">
                  <c:v>14.962075023556384</c:v>
                </c:pt>
                <c:pt idx="436">
                  <c:v>15.343858265170248</c:v>
                </c:pt>
                <c:pt idx="437">
                  <c:v>15.109523701164699</c:v>
                </c:pt>
                <c:pt idx="438">
                  <c:v>15.24105273460618</c:v>
                </c:pt>
                <c:pt idx="439">
                  <c:v>15.198304756770993</c:v>
                </c:pt>
                <c:pt idx="440">
                  <c:v>14.658652858561556</c:v>
                </c:pt>
                <c:pt idx="441">
                  <c:v>14.803009384032547</c:v>
                </c:pt>
                <c:pt idx="442">
                  <c:v>15.296589877987408</c:v>
                </c:pt>
                <c:pt idx="443">
                  <c:v>15.586031715221894</c:v>
                </c:pt>
                <c:pt idx="444">
                  <c:v>16.074987122825771</c:v>
                </c:pt>
                <c:pt idx="445">
                  <c:v>16.443784244332313</c:v>
                </c:pt>
                <c:pt idx="446">
                  <c:v>16.505798140580996</c:v>
                </c:pt>
                <c:pt idx="447">
                  <c:v>16.676630549196833</c:v>
                </c:pt>
                <c:pt idx="448">
                  <c:v>17.254419748861103</c:v>
                </c:pt>
                <c:pt idx="449">
                  <c:v>18.096723956679885</c:v>
                </c:pt>
                <c:pt idx="450">
                  <c:v>16.101746465327931</c:v>
                </c:pt>
                <c:pt idx="451">
                  <c:v>13.680211866252318</c:v>
                </c:pt>
                <c:pt idx="452">
                  <c:v>12.481266135350582</c:v>
                </c:pt>
                <c:pt idx="453">
                  <c:v>12.579778932815451</c:v>
                </c:pt>
                <c:pt idx="454">
                  <c:v>12.455701084482161</c:v>
                </c:pt>
                <c:pt idx="455">
                  <c:v>11.871190866038498</c:v>
                </c:pt>
                <c:pt idx="456">
                  <c:v>11.768723083342348</c:v>
                </c:pt>
                <c:pt idx="457">
                  <c:v>12.078224735121024</c:v>
                </c:pt>
                <c:pt idx="458">
                  <c:v>10.907181958475791</c:v>
                </c:pt>
                <c:pt idx="459">
                  <c:v>10.385317488335447</c:v>
                </c:pt>
                <c:pt idx="460">
                  <c:v>9.7039680101256085</c:v>
                </c:pt>
                <c:pt idx="461">
                  <c:v>9.612093024579158</c:v>
                </c:pt>
                <c:pt idx="462">
                  <c:v>8.9609507255973817</c:v>
                </c:pt>
                <c:pt idx="463">
                  <c:v>8.532686827207618</c:v>
                </c:pt>
                <c:pt idx="464">
                  <c:v>7.9858474855134869</c:v>
                </c:pt>
                <c:pt idx="465">
                  <c:v>7.7032207177459036</c:v>
                </c:pt>
                <c:pt idx="466">
                  <c:v>7.2120006081602686</c:v>
                </c:pt>
                <c:pt idx="467">
                  <c:v>6.3917126675461118</c:v>
                </c:pt>
                <c:pt idx="468">
                  <c:v>5.2100773771540529</c:v>
                </c:pt>
                <c:pt idx="469">
                  <c:v>5.4551624423204217</c:v>
                </c:pt>
                <c:pt idx="470">
                  <c:v>4.8956995211352767</c:v>
                </c:pt>
                <c:pt idx="471">
                  <c:v>3.8527933386892728</c:v>
                </c:pt>
                <c:pt idx="472">
                  <c:v>3.3646871039081763</c:v>
                </c:pt>
                <c:pt idx="473">
                  <c:v>0.17475415070701864</c:v>
                </c:pt>
                <c:pt idx="474">
                  <c:v>-1.5425578685942742</c:v>
                </c:pt>
                <c:pt idx="475">
                  <c:v>-2.9790480901183476</c:v>
                </c:pt>
                <c:pt idx="476">
                  <c:v>-3.5058739803996537</c:v>
                </c:pt>
                <c:pt idx="477">
                  <c:v>-3.7098044698766528</c:v>
                </c:pt>
                <c:pt idx="478">
                  <c:v>-3.8293763510880807</c:v>
                </c:pt>
                <c:pt idx="479">
                  <c:v>-4.1608594478949179</c:v>
                </c:pt>
                <c:pt idx="480">
                  <c:v>-5.6020051830799504</c:v>
                </c:pt>
                <c:pt idx="481">
                  <c:v>-6.36809472771521</c:v>
                </c:pt>
                <c:pt idx="482">
                  <c:v>-7.6178864786561995</c:v>
                </c:pt>
                <c:pt idx="483">
                  <c:v>-8.4006679755196938</c:v>
                </c:pt>
                <c:pt idx="484">
                  <c:v>-9.4178815748119629</c:v>
                </c:pt>
                <c:pt idx="485">
                  <c:v>-10.207050415322545</c:v>
                </c:pt>
                <c:pt idx="486">
                  <c:v>-10.973312349014178</c:v>
                </c:pt>
                <c:pt idx="487">
                  <c:v>-12.145418527880349</c:v>
                </c:pt>
                <c:pt idx="488">
                  <c:v>-13.154541220541764</c:v>
                </c:pt>
                <c:pt idx="489">
                  <c:v>-12.914946391391226</c:v>
                </c:pt>
                <c:pt idx="490">
                  <c:v>-13.381790000401454</c:v>
                </c:pt>
                <c:pt idx="491">
                  <c:v>-14.057145186804451</c:v>
                </c:pt>
                <c:pt idx="492">
                  <c:v>-15.315917404963253</c:v>
                </c:pt>
                <c:pt idx="493">
                  <c:v>-14.928425978284196</c:v>
                </c:pt>
                <c:pt idx="494">
                  <c:v>-14.375871591539113</c:v>
                </c:pt>
                <c:pt idx="495">
                  <c:v>-14.491477463038805</c:v>
                </c:pt>
                <c:pt idx="496">
                  <c:v>-15.320599998211971</c:v>
                </c:pt>
                <c:pt idx="497">
                  <c:v>-15.403643711104818</c:v>
                </c:pt>
                <c:pt idx="498">
                  <c:v>-16.376994439597848</c:v>
                </c:pt>
                <c:pt idx="499">
                  <c:v>-16.691261302470128</c:v>
                </c:pt>
                <c:pt idx="500">
                  <c:v>-17.342118181133806</c:v>
                </c:pt>
                <c:pt idx="501">
                  <c:v>-17.704983433378736</c:v>
                </c:pt>
                <c:pt idx="502">
                  <c:v>-17.693456103672684</c:v>
                </c:pt>
                <c:pt idx="503">
                  <c:v>-17.246066485226798</c:v>
                </c:pt>
                <c:pt idx="504">
                  <c:v>-17.478253846696617</c:v>
                </c:pt>
                <c:pt idx="505">
                  <c:v>-17.583086227288408</c:v>
                </c:pt>
                <c:pt idx="506">
                  <c:v>-17.647365132241692</c:v>
                </c:pt>
                <c:pt idx="507">
                  <c:v>-18.036437089491606</c:v>
                </c:pt>
                <c:pt idx="508">
                  <c:v>-17.431044783905591</c:v>
                </c:pt>
                <c:pt idx="509">
                  <c:v>-16.826629789459318</c:v>
                </c:pt>
                <c:pt idx="510">
                  <c:v>-16.130199601420472</c:v>
                </c:pt>
                <c:pt idx="511">
                  <c:v>-15.408046366437118</c:v>
                </c:pt>
                <c:pt idx="512">
                  <c:v>-15.106255737657873</c:v>
                </c:pt>
                <c:pt idx="513">
                  <c:v>-14.019341377786395</c:v>
                </c:pt>
                <c:pt idx="514">
                  <c:v>-12.682871425642375</c:v>
                </c:pt>
                <c:pt idx="515">
                  <c:v>-11.957949443095661</c:v>
                </c:pt>
                <c:pt idx="516">
                  <c:v>-11.34365388202095</c:v>
                </c:pt>
                <c:pt idx="517">
                  <c:v>-9.6502607573050732</c:v>
                </c:pt>
                <c:pt idx="518">
                  <c:v>-6.8496185244494692</c:v>
                </c:pt>
                <c:pt idx="519">
                  <c:v>-6.2094284885728461</c:v>
                </c:pt>
                <c:pt idx="520">
                  <c:v>-5.3700187595588664</c:v>
                </c:pt>
                <c:pt idx="521">
                  <c:v>-4.3935369002206155</c:v>
                </c:pt>
                <c:pt idx="522">
                  <c:v>-3.5786517871541603</c:v>
                </c:pt>
                <c:pt idx="523">
                  <c:v>-2.5577368194692434</c:v>
                </c:pt>
                <c:pt idx="524">
                  <c:v>-1.4668863364104967</c:v>
                </c:pt>
                <c:pt idx="525">
                  <c:v>0.25518210701652422</c:v>
                </c:pt>
                <c:pt idx="526">
                  <c:v>1.3520384620352575</c:v>
                </c:pt>
                <c:pt idx="527">
                  <c:v>2.6210831085712063</c:v>
                </c:pt>
                <c:pt idx="528">
                  <c:v>3.7843242393631074</c:v>
                </c:pt>
                <c:pt idx="529">
                  <c:v>4.4499223653924975</c:v>
                </c:pt>
                <c:pt idx="530">
                  <c:v>6.2641492045233251</c:v>
                </c:pt>
                <c:pt idx="531">
                  <c:v>7.6810316856417202</c:v>
                </c:pt>
                <c:pt idx="532">
                  <c:v>9.0948869968364114</c:v>
                </c:pt>
                <c:pt idx="533">
                  <c:v>10.294769079628935</c:v>
                </c:pt>
                <c:pt idx="534">
                  <c:v>8.5682087754580838</c:v>
                </c:pt>
                <c:pt idx="535">
                  <c:v>8.3003449393398085</c:v>
                </c:pt>
                <c:pt idx="536">
                  <c:v>8.2625492143802095</c:v>
                </c:pt>
                <c:pt idx="537">
                  <c:v>9.0514188330344396</c:v>
                </c:pt>
                <c:pt idx="538">
                  <c:v>9.1705253515235672</c:v>
                </c:pt>
                <c:pt idx="539">
                  <c:v>9.9649622593375717</c:v>
                </c:pt>
                <c:pt idx="540">
                  <c:v>11.216346865459746</c:v>
                </c:pt>
                <c:pt idx="541">
                  <c:v>11.32053783214706</c:v>
                </c:pt>
                <c:pt idx="542">
                  <c:v>11.179718187855416</c:v>
                </c:pt>
                <c:pt idx="543">
                  <c:v>11.099998299990444</c:v>
                </c:pt>
                <c:pt idx="544">
                  <c:v>11.733704635531513</c:v>
                </c:pt>
                <c:pt idx="545">
                  <c:v>11.373008112768764</c:v>
                </c:pt>
                <c:pt idx="546">
                  <c:v>11.429856237750979</c:v>
                </c:pt>
                <c:pt idx="547">
                  <c:v>11.720816253264886</c:v>
                </c:pt>
                <c:pt idx="548">
                  <c:v>12.043068943547155</c:v>
                </c:pt>
                <c:pt idx="549">
                  <c:v>12.619841989237624</c:v>
                </c:pt>
                <c:pt idx="550">
                  <c:v>13.415371389281056</c:v>
                </c:pt>
                <c:pt idx="551">
                  <c:v>13.258071109179985</c:v>
                </c:pt>
                <c:pt idx="552">
                  <c:v>13.153727545627401</c:v>
                </c:pt>
                <c:pt idx="553">
                  <c:v>12.419137193975693</c:v>
                </c:pt>
                <c:pt idx="554">
                  <c:v>11.746405211112915</c:v>
                </c:pt>
                <c:pt idx="555">
                  <c:v>11.717560086658596</c:v>
                </c:pt>
                <c:pt idx="556">
                  <c:v>10.653161696109803</c:v>
                </c:pt>
                <c:pt idx="557">
                  <c:v>9.6783749247376143</c:v>
                </c:pt>
                <c:pt idx="558">
                  <c:v>9.588711176215762</c:v>
                </c:pt>
                <c:pt idx="559">
                  <c:v>8.7332585921973145</c:v>
                </c:pt>
                <c:pt idx="560">
                  <c:v>8.1309777862884349</c:v>
                </c:pt>
                <c:pt idx="561">
                  <c:v>7.697842558692277</c:v>
                </c:pt>
                <c:pt idx="562">
                  <c:v>7.2358691996195388</c:v>
                </c:pt>
                <c:pt idx="563">
                  <c:v>6.9744500549921682</c:v>
                </c:pt>
                <c:pt idx="564">
                  <c:v>6.954183570579735</c:v>
                </c:pt>
                <c:pt idx="565">
                  <c:v>6.1087209766971755</c:v>
                </c:pt>
                <c:pt idx="566">
                  <c:v>5.9429540546504374</c:v>
                </c:pt>
                <c:pt idx="567">
                  <c:v>5.1833940868827906</c:v>
                </c:pt>
                <c:pt idx="568">
                  <c:v>4.3294348003762586</c:v>
                </c:pt>
                <c:pt idx="569">
                  <c:v>3.6970363535258515</c:v>
                </c:pt>
                <c:pt idx="570">
                  <c:v>3.0570952111895187</c:v>
                </c:pt>
                <c:pt idx="571">
                  <c:v>2.6682590864344218</c:v>
                </c:pt>
                <c:pt idx="572">
                  <c:v>1.9676615268530191</c:v>
                </c:pt>
                <c:pt idx="573">
                  <c:v>1.635433227644441</c:v>
                </c:pt>
                <c:pt idx="574">
                  <c:v>1.9536795256853026</c:v>
                </c:pt>
                <c:pt idx="575">
                  <c:v>1.8012484737127585</c:v>
                </c:pt>
                <c:pt idx="576">
                  <c:v>1.5183013190309558</c:v>
                </c:pt>
                <c:pt idx="577">
                  <c:v>0.37979475355437742</c:v>
                </c:pt>
                <c:pt idx="578">
                  <c:v>-0.28713375087768195</c:v>
                </c:pt>
                <c:pt idx="579">
                  <c:v>0.20815333652184081</c:v>
                </c:pt>
                <c:pt idx="580">
                  <c:v>-0.59310840689291677</c:v>
                </c:pt>
                <c:pt idx="581">
                  <c:v>-1.5222896754609163</c:v>
                </c:pt>
                <c:pt idx="582">
                  <c:v>-1.2312613301203283</c:v>
                </c:pt>
                <c:pt idx="583">
                  <c:v>-1.5320696832596241</c:v>
                </c:pt>
                <c:pt idx="584">
                  <c:v>-1.3558867538552581</c:v>
                </c:pt>
                <c:pt idx="585">
                  <c:v>-1.9213904748022315</c:v>
                </c:pt>
                <c:pt idx="586">
                  <c:v>-1.8690237919466148</c:v>
                </c:pt>
                <c:pt idx="587">
                  <c:v>-2.6072824548708726</c:v>
                </c:pt>
                <c:pt idx="588">
                  <c:v>-3.9366558285756517</c:v>
                </c:pt>
                <c:pt idx="589">
                  <c:v>-4.4105737167527055</c:v>
                </c:pt>
                <c:pt idx="590">
                  <c:v>-5.1917494808871769</c:v>
                </c:pt>
                <c:pt idx="591">
                  <c:v>-5.8560790332536294</c:v>
                </c:pt>
                <c:pt idx="592">
                  <c:v>-6.3965849007562561</c:v>
                </c:pt>
                <c:pt idx="593">
                  <c:v>-6.2905464450623763</c:v>
                </c:pt>
                <c:pt idx="594">
                  <c:v>-5.5946940363001643</c:v>
                </c:pt>
                <c:pt idx="595">
                  <c:v>-5.0738814707245732</c:v>
                </c:pt>
                <c:pt idx="596">
                  <c:v>-4.0321843988673018</c:v>
                </c:pt>
                <c:pt idx="597">
                  <c:v>-7.4161454021542834</c:v>
                </c:pt>
                <c:pt idx="598">
                  <c:v>-8.7730168557741148</c:v>
                </c:pt>
                <c:pt idx="599">
                  <c:v>-10.007421146633906</c:v>
                </c:pt>
                <c:pt idx="600">
                  <c:v>-10.48149926531396</c:v>
                </c:pt>
                <c:pt idx="601">
                  <c:v>-10.144556986172576</c:v>
                </c:pt>
                <c:pt idx="602">
                  <c:v>-10.570265417382535</c:v>
                </c:pt>
                <c:pt idx="603">
                  <c:v>-11.170217037881368</c:v>
                </c:pt>
                <c:pt idx="604">
                  <c:v>-11.921876797012876</c:v>
                </c:pt>
                <c:pt idx="605">
                  <c:v>-12.694964074054132</c:v>
                </c:pt>
                <c:pt idx="606">
                  <c:v>-13.636997270521432</c:v>
                </c:pt>
                <c:pt idx="607">
                  <c:v>-13.762966120049892</c:v>
                </c:pt>
                <c:pt idx="608">
                  <c:v>-13.786473372412512</c:v>
                </c:pt>
                <c:pt idx="609">
                  <c:v>-13.36043924060489</c:v>
                </c:pt>
                <c:pt idx="610">
                  <c:v>-12.159556130470884</c:v>
                </c:pt>
                <c:pt idx="611">
                  <c:v>-11.841614075935583</c:v>
                </c:pt>
                <c:pt idx="612">
                  <c:v>-11.854421482507588</c:v>
                </c:pt>
                <c:pt idx="613">
                  <c:v>-11.559770361182558</c:v>
                </c:pt>
                <c:pt idx="614">
                  <c:v>-11.108818812780065</c:v>
                </c:pt>
                <c:pt idx="615">
                  <c:v>-10.930372584873105</c:v>
                </c:pt>
                <c:pt idx="616">
                  <c:v>-10.918817502063117</c:v>
                </c:pt>
                <c:pt idx="617">
                  <c:v>-10.917005726195473</c:v>
                </c:pt>
                <c:pt idx="618">
                  <c:v>-11.07827633397436</c:v>
                </c:pt>
                <c:pt idx="619">
                  <c:v>-10.941552930108285</c:v>
                </c:pt>
                <c:pt idx="620">
                  <c:v>-10.248748322750648</c:v>
                </c:pt>
                <c:pt idx="621">
                  <c:v>-9.9443386641630838</c:v>
                </c:pt>
                <c:pt idx="622">
                  <c:v>-9.4805427837873033</c:v>
                </c:pt>
                <c:pt idx="623">
                  <c:v>-9.2511353267872938</c:v>
                </c:pt>
                <c:pt idx="624">
                  <c:v>-9.2310401225232006</c:v>
                </c:pt>
                <c:pt idx="625">
                  <c:v>-9.1048216344668891</c:v>
                </c:pt>
                <c:pt idx="626">
                  <c:v>-8.7800196683147753</c:v>
                </c:pt>
                <c:pt idx="627">
                  <c:v>-8.2027208421354452</c:v>
                </c:pt>
                <c:pt idx="628">
                  <c:v>-8.6677544293126019</c:v>
                </c:pt>
                <c:pt idx="629">
                  <c:v>-9.1466139744214559</c:v>
                </c:pt>
                <c:pt idx="630">
                  <c:v>-9.9179781306398453</c:v>
                </c:pt>
                <c:pt idx="631">
                  <c:v>-9.8054342324376478</c:v>
                </c:pt>
                <c:pt idx="632">
                  <c:v>-9.6472281944618921</c:v>
                </c:pt>
                <c:pt idx="633">
                  <c:v>-9.3728540725036087</c:v>
                </c:pt>
                <c:pt idx="634">
                  <c:v>-9.6021924523855837</c:v>
                </c:pt>
                <c:pt idx="635">
                  <c:v>-8.4829516910332803</c:v>
                </c:pt>
                <c:pt idx="636">
                  <c:v>-7.3418796268570032</c:v>
                </c:pt>
                <c:pt idx="637">
                  <c:v>-5.9800472713910251</c:v>
                </c:pt>
                <c:pt idx="638">
                  <c:v>-5.4755857205562748</c:v>
                </c:pt>
                <c:pt idx="639">
                  <c:v>-4.5226694413402324</c:v>
                </c:pt>
                <c:pt idx="640">
                  <c:v>-3.5539534890990305</c:v>
                </c:pt>
                <c:pt idx="641">
                  <c:v>-3.1694237144301458</c:v>
                </c:pt>
                <c:pt idx="642">
                  <c:v>-3.4824261876199811</c:v>
                </c:pt>
                <c:pt idx="643">
                  <c:v>-3.002256342173192</c:v>
                </c:pt>
                <c:pt idx="644">
                  <c:v>-2.5014636594983837</c:v>
                </c:pt>
                <c:pt idx="645">
                  <c:v>-1.4636613925575106</c:v>
                </c:pt>
                <c:pt idx="646">
                  <c:v>-0.20713379909665644</c:v>
                </c:pt>
                <c:pt idx="647">
                  <c:v>1.0152001858208501</c:v>
                </c:pt>
                <c:pt idx="648">
                  <c:v>2.2488108665773687</c:v>
                </c:pt>
                <c:pt idx="649">
                  <c:v>2.793953298386644</c:v>
                </c:pt>
                <c:pt idx="650">
                  <c:v>4.0597130123623169</c:v>
                </c:pt>
                <c:pt idx="651">
                  <c:v>5.433948473875299</c:v>
                </c:pt>
                <c:pt idx="652">
                  <c:v>6.2837159459012915</c:v>
                </c:pt>
                <c:pt idx="653">
                  <c:v>7.3157554508756739</c:v>
                </c:pt>
                <c:pt idx="654">
                  <c:v>8.7408685283925163</c:v>
                </c:pt>
                <c:pt idx="655">
                  <c:v>10.438344227154337</c:v>
                </c:pt>
                <c:pt idx="656">
                  <c:v>11.547281329262921</c:v>
                </c:pt>
                <c:pt idx="657">
                  <c:v>13.637419014690918</c:v>
                </c:pt>
                <c:pt idx="658">
                  <c:v>12.046521052960228</c:v>
                </c:pt>
                <c:pt idx="659">
                  <c:v>10.838586011733577</c:v>
                </c:pt>
                <c:pt idx="660">
                  <c:v>10.504507677920758</c:v>
                </c:pt>
                <c:pt idx="661">
                  <c:v>10.556439892549715</c:v>
                </c:pt>
                <c:pt idx="662">
                  <c:v>10.346050708266214</c:v>
                </c:pt>
                <c:pt idx="663">
                  <c:v>10.189286390468503</c:v>
                </c:pt>
                <c:pt idx="664">
                  <c:v>10.202824501476837</c:v>
                </c:pt>
                <c:pt idx="665">
                  <c:v>9.9368611353639356</c:v>
                </c:pt>
                <c:pt idx="666">
                  <c:v>9.3083312233674569</c:v>
                </c:pt>
                <c:pt idx="667">
                  <c:v>8.628138364310848</c:v>
                </c:pt>
                <c:pt idx="668">
                  <c:v>7.9093284395125867</c:v>
                </c:pt>
                <c:pt idx="669">
                  <c:v>7.7430438734610743</c:v>
                </c:pt>
                <c:pt idx="670">
                  <c:v>8.0533473420902251</c:v>
                </c:pt>
                <c:pt idx="671">
                  <c:v>7.9752580227437617</c:v>
                </c:pt>
                <c:pt idx="672">
                  <c:v>7.5467120299334658</c:v>
                </c:pt>
                <c:pt idx="673">
                  <c:v>6.8019239027730887</c:v>
                </c:pt>
                <c:pt idx="674">
                  <c:v>6.9043584830515474</c:v>
                </c:pt>
                <c:pt idx="675">
                  <c:v>7.0951252394607556</c:v>
                </c:pt>
                <c:pt idx="676">
                  <c:v>7.001153827367772</c:v>
                </c:pt>
                <c:pt idx="677">
                  <c:v>7.1216849357702188</c:v>
                </c:pt>
                <c:pt idx="678">
                  <c:v>7.4333045334313264</c:v>
                </c:pt>
                <c:pt idx="679">
                  <c:v>7.3355109517988533</c:v>
                </c:pt>
                <c:pt idx="680">
                  <c:v>6.8018812804707407</c:v>
                </c:pt>
                <c:pt idx="681">
                  <c:v>7.1987607632083481</c:v>
                </c:pt>
                <c:pt idx="682">
                  <c:v>7.226177479629496</c:v>
                </c:pt>
                <c:pt idx="683">
                  <c:v>7.6338194697168555</c:v>
                </c:pt>
                <c:pt idx="684">
                  <c:v>7.3326550813468456</c:v>
                </c:pt>
                <c:pt idx="685">
                  <c:v>7.4468091647304204</c:v>
                </c:pt>
                <c:pt idx="686">
                  <c:v>6.9039498027110318</c:v>
                </c:pt>
                <c:pt idx="687">
                  <c:v>6.81137664546055</c:v>
                </c:pt>
                <c:pt idx="688">
                  <c:v>6.7005615610558413</c:v>
                </c:pt>
                <c:pt idx="689">
                  <c:v>5.9634796069315454</c:v>
                </c:pt>
                <c:pt idx="690">
                  <c:v>5.0728125084011779</c:v>
                </c:pt>
                <c:pt idx="691">
                  <c:v>4.0756146811410847</c:v>
                </c:pt>
                <c:pt idx="692">
                  <c:v>2.7135622793791701</c:v>
                </c:pt>
                <c:pt idx="693">
                  <c:v>1.8039094692149746</c:v>
                </c:pt>
                <c:pt idx="694">
                  <c:v>1.6367390725521209</c:v>
                </c:pt>
                <c:pt idx="695">
                  <c:v>1.2268104898913603</c:v>
                </c:pt>
                <c:pt idx="696">
                  <c:v>0.90054713666779929</c:v>
                </c:pt>
                <c:pt idx="697">
                  <c:v>1.0168437779382642</c:v>
                </c:pt>
                <c:pt idx="698">
                  <c:v>1.074877271133432</c:v>
                </c:pt>
                <c:pt idx="699">
                  <c:v>0.89036349750675303</c:v>
                </c:pt>
                <c:pt idx="700">
                  <c:v>0.63400096126279926</c:v>
                </c:pt>
                <c:pt idx="701">
                  <c:v>1.1113805138113186</c:v>
                </c:pt>
                <c:pt idx="702">
                  <c:v>1.5743213866174093</c:v>
                </c:pt>
                <c:pt idx="703">
                  <c:v>1.1186664667566328</c:v>
                </c:pt>
                <c:pt idx="704">
                  <c:v>0.40756605646325522</c:v>
                </c:pt>
                <c:pt idx="705">
                  <c:v>-8.1856159179134677E-2</c:v>
                </c:pt>
                <c:pt idx="706">
                  <c:v>-0.15962135567797439</c:v>
                </c:pt>
                <c:pt idx="707">
                  <c:v>0.1998946850567424</c:v>
                </c:pt>
                <c:pt idx="708">
                  <c:v>0.58351316894529415</c:v>
                </c:pt>
                <c:pt idx="709">
                  <c:v>1.2810560339015495</c:v>
                </c:pt>
                <c:pt idx="710">
                  <c:v>1.5358953448877279</c:v>
                </c:pt>
                <c:pt idx="711">
                  <c:v>2.5106566859577644</c:v>
                </c:pt>
                <c:pt idx="712">
                  <c:v>3.0007790212637775</c:v>
                </c:pt>
                <c:pt idx="713">
                  <c:v>2.494260834310404</c:v>
                </c:pt>
                <c:pt idx="714">
                  <c:v>3.2122687784574744</c:v>
                </c:pt>
                <c:pt idx="715">
                  <c:v>3.8435542560902025</c:v>
                </c:pt>
                <c:pt idx="716">
                  <c:v>3.9246688935988288</c:v>
                </c:pt>
                <c:pt idx="717">
                  <c:v>3.5131669250198598</c:v>
                </c:pt>
                <c:pt idx="718">
                  <c:v>3.6901783375093782</c:v>
                </c:pt>
                <c:pt idx="719">
                  <c:v>3.656463399424327</c:v>
                </c:pt>
                <c:pt idx="720">
                  <c:v>3.1476730618964468</c:v>
                </c:pt>
                <c:pt idx="721">
                  <c:v>2.8782990417687464</c:v>
                </c:pt>
                <c:pt idx="722">
                  <c:v>2.9414094602074545</c:v>
                </c:pt>
                <c:pt idx="723">
                  <c:v>2.4092594667867786</c:v>
                </c:pt>
                <c:pt idx="724">
                  <c:v>1.7875365687482192</c:v>
                </c:pt>
                <c:pt idx="725">
                  <c:v>1.2098984217995687</c:v>
                </c:pt>
                <c:pt idx="726">
                  <c:v>0.41922814510421702</c:v>
                </c:pt>
                <c:pt idx="727">
                  <c:v>-6.9523033061568901E-2</c:v>
                </c:pt>
                <c:pt idx="728">
                  <c:v>-0.96997902523596458</c:v>
                </c:pt>
                <c:pt idx="729">
                  <c:v>-1.9585474936715555</c:v>
                </c:pt>
                <c:pt idx="730">
                  <c:v>-3.19786799476352</c:v>
                </c:pt>
                <c:pt idx="731">
                  <c:v>-3.0932329479580556</c:v>
                </c:pt>
                <c:pt idx="732">
                  <c:v>-3.5064770724296768</c:v>
                </c:pt>
                <c:pt idx="733">
                  <c:v>-3.897627322239607</c:v>
                </c:pt>
                <c:pt idx="734">
                  <c:v>-4.4723629628010491</c:v>
                </c:pt>
                <c:pt idx="735">
                  <c:v>-4.7080212835103055</c:v>
                </c:pt>
                <c:pt idx="736">
                  <c:v>-4.2726947401743622</c:v>
                </c:pt>
                <c:pt idx="737">
                  <c:v>-4.3115686184627044</c:v>
                </c:pt>
                <c:pt idx="738">
                  <c:v>-3.8725249039018532</c:v>
                </c:pt>
                <c:pt idx="739">
                  <c:v>-3.6551681648180585</c:v>
                </c:pt>
                <c:pt idx="740">
                  <c:v>-3.7254198958431348</c:v>
                </c:pt>
                <c:pt idx="741">
                  <c:v>-4.0301437023517881</c:v>
                </c:pt>
                <c:pt idx="742">
                  <c:v>-4.063940488374814</c:v>
                </c:pt>
                <c:pt idx="743">
                  <c:v>-4.0497050405763986</c:v>
                </c:pt>
                <c:pt idx="744">
                  <c:v>-3.2312656026652253</c:v>
                </c:pt>
                <c:pt idx="745">
                  <c:v>-3.7184005550898456</c:v>
                </c:pt>
                <c:pt idx="746">
                  <c:v>-2.6040514885466828</c:v>
                </c:pt>
                <c:pt idx="747">
                  <c:v>-2.3828699599474215</c:v>
                </c:pt>
                <c:pt idx="748">
                  <c:v>-2.2840210916150241</c:v>
                </c:pt>
                <c:pt idx="749">
                  <c:v>-1.9512522771570695</c:v>
                </c:pt>
                <c:pt idx="750">
                  <c:v>-1.1236285935239672</c:v>
                </c:pt>
                <c:pt idx="751">
                  <c:v>-0.72521250347044142</c:v>
                </c:pt>
                <c:pt idx="752">
                  <c:v>-0.35412682307894089</c:v>
                </c:pt>
                <c:pt idx="753">
                  <c:v>-0.38095671316575291</c:v>
                </c:pt>
                <c:pt idx="754">
                  <c:v>-2.6458501754259818E-3</c:v>
                </c:pt>
                <c:pt idx="755">
                  <c:v>0.1283619272012067</c:v>
                </c:pt>
                <c:pt idx="756">
                  <c:v>1.1194560880537912</c:v>
                </c:pt>
                <c:pt idx="757">
                  <c:v>1.4177940154732083</c:v>
                </c:pt>
                <c:pt idx="758">
                  <c:v>1.5219610343331302</c:v>
                </c:pt>
                <c:pt idx="759">
                  <c:v>1.7395686619129922</c:v>
                </c:pt>
                <c:pt idx="760">
                  <c:v>2.2953315821155624</c:v>
                </c:pt>
                <c:pt idx="761">
                  <c:v>2.3946942949442374</c:v>
                </c:pt>
                <c:pt idx="762">
                  <c:v>2.5334581661526463</c:v>
                </c:pt>
                <c:pt idx="763">
                  <c:v>3.0699369807472885</c:v>
                </c:pt>
                <c:pt idx="764">
                  <c:v>3.3894735097389135</c:v>
                </c:pt>
                <c:pt idx="765">
                  <c:v>3.7130495923648916</c:v>
                </c:pt>
                <c:pt idx="766">
                  <c:v>4.2611715132596588</c:v>
                </c:pt>
                <c:pt idx="767">
                  <c:v>4.8251636410036012</c:v>
                </c:pt>
                <c:pt idx="768">
                  <c:v>4.8266882245163503</c:v>
                </c:pt>
                <c:pt idx="769">
                  <c:v>5.4629048283333299</c:v>
                </c:pt>
                <c:pt idx="770">
                  <c:v>6.2396202861924728</c:v>
                </c:pt>
                <c:pt idx="771">
                  <c:v>6.4902965711062812</c:v>
                </c:pt>
                <c:pt idx="772">
                  <c:v>7.2083998518970969</c:v>
                </c:pt>
                <c:pt idx="773">
                  <c:v>7.4266260850810051</c:v>
                </c:pt>
                <c:pt idx="774">
                  <c:v>7.0144044641572343</c:v>
                </c:pt>
                <c:pt idx="775">
                  <c:v>8.0641350926912487</c:v>
                </c:pt>
                <c:pt idx="776">
                  <c:v>8.9432814494931865</c:v>
                </c:pt>
                <c:pt idx="777">
                  <c:v>9.5741105861256344</c:v>
                </c:pt>
                <c:pt idx="778">
                  <c:v>9.2927525934341215</c:v>
                </c:pt>
                <c:pt idx="779">
                  <c:v>9.558562418928819</c:v>
                </c:pt>
                <c:pt idx="780">
                  <c:v>9.5908850450468677</c:v>
                </c:pt>
                <c:pt idx="781">
                  <c:v>10.416965679161205</c:v>
                </c:pt>
                <c:pt idx="782">
                  <c:v>10.674752491052194</c:v>
                </c:pt>
                <c:pt idx="783">
                  <c:v>11.464133490244636</c:v>
                </c:pt>
                <c:pt idx="784">
                  <c:v>11.808609697912585</c:v>
                </c:pt>
                <c:pt idx="785">
                  <c:v>12.134440687801314</c:v>
                </c:pt>
                <c:pt idx="786">
                  <c:v>12.131861410586115</c:v>
                </c:pt>
                <c:pt idx="787">
                  <c:v>11.676072890348669</c:v>
                </c:pt>
                <c:pt idx="788">
                  <c:v>11.261795562776534</c:v>
                </c:pt>
                <c:pt idx="789">
                  <c:v>11.017269193122321</c:v>
                </c:pt>
                <c:pt idx="790">
                  <c:v>10.529583409483255</c:v>
                </c:pt>
                <c:pt idx="791">
                  <c:v>7.9876989642759568</c:v>
                </c:pt>
                <c:pt idx="792">
                  <c:v>5.7184249387712853</c:v>
                </c:pt>
                <c:pt idx="793">
                  <c:v>4.6727696279839757</c:v>
                </c:pt>
                <c:pt idx="794">
                  <c:v>3.5023229044820088</c:v>
                </c:pt>
                <c:pt idx="795">
                  <c:v>2.5743735210787002</c:v>
                </c:pt>
                <c:pt idx="796">
                  <c:v>1.2156427880990468</c:v>
                </c:pt>
                <c:pt idx="797">
                  <c:v>0.82631110750674963</c:v>
                </c:pt>
                <c:pt idx="798">
                  <c:v>0.52355058392148879</c:v>
                </c:pt>
                <c:pt idx="799">
                  <c:v>-0.46514461535637691</c:v>
                </c:pt>
                <c:pt idx="800">
                  <c:v>-1.3544774704906914</c:v>
                </c:pt>
                <c:pt idx="801">
                  <c:v>-2.5206100058021312</c:v>
                </c:pt>
                <c:pt idx="802">
                  <c:v>-3.3226717503747207</c:v>
                </c:pt>
                <c:pt idx="803">
                  <c:v>-4.6452963077833518</c:v>
                </c:pt>
                <c:pt idx="804">
                  <c:v>-5.296921615486923</c:v>
                </c:pt>
                <c:pt idx="805">
                  <c:v>-6.4670259542878981</c:v>
                </c:pt>
                <c:pt idx="806">
                  <c:v>-7.784367829638966</c:v>
                </c:pt>
                <c:pt idx="807">
                  <c:v>-8.0084352886461136</c:v>
                </c:pt>
                <c:pt idx="808">
                  <c:v>-8.2528073771494856</c:v>
                </c:pt>
                <c:pt idx="809">
                  <c:v>-8.8420941220595175</c:v>
                </c:pt>
                <c:pt idx="810">
                  <c:v>-9.176616736155438</c:v>
                </c:pt>
                <c:pt idx="811">
                  <c:v>-8.5136026862735346</c:v>
                </c:pt>
                <c:pt idx="812">
                  <c:v>-8.9467190709469158</c:v>
                </c:pt>
                <c:pt idx="813">
                  <c:v>-9.4742692575610796</c:v>
                </c:pt>
                <c:pt idx="814">
                  <c:v>-9.6029628876737121</c:v>
                </c:pt>
                <c:pt idx="815">
                  <c:v>-9.6227320523577742</c:v>
                </c:pt>
                <c:pt idx="816">
                  <c:v>-10.090460392138118</c:v>
                </c:pt>
                <c:pt idx="817">
                  <c:v>-9.5421563363703719</c:v>
                </c:pt>
                <c:pt idx="818">
                  <c:v>-9.1096547162861281</c:v>
                </c:pt>
                <c:pt idx="819">
                  <c:v>-8.5373553675028688</c:v>
                </c:pt>
                <c:pt idx="820">
                  <c:v>-8.0283599320273833</c:v>
                </c:pt>
                <c:pt idx="821">
                  <c:v>-7.3364581329712104</c:v>
                </c:pt>
                <c:pt idx="822">
                  <c:v>-6.4614037827751458</c:v>
                </c:pt>
                <c:pt idx="823">
                  <c:v>-6.4251764939897438</c:v>
                </c:pt>
                <c:pt idx="824">
                  <c:v>-6.2192868726076789</c:v>
                </c:pt>
                <c:pt idx="825">
                  <c:v>-5.730121929252185</c:v>
                </c:pt>
                <c:pt idx="826">
                  <c:v>-5.3697854200499657</c:v>
                </c:pt>
                <c:pt idx="827">
                  <c:v>-4.9526186489598727</c:v>
                </c:pt>
                <c:pt idx="828">
                  <c:v>-5.6803788895469092</c:v>
                </c:pt>
                <c:pt idx="829">
                  <c:v>-5.4529164264304342</c:v>
                </c:pt>
                <c:pt idx="830">
                  <c:v>-5.3134680079289058</c:v>
                </c:pt>
                <c:pt idx="831">
                  <c:v>-5.1146312695285658</c:v>
                </c:pt>
                <c:pt idx="832">
                  <c:v>-4.2506898614540702</c:v>
                </c:pt>
                <c:pt idx="833">
                  <c:v>-3.6163118940276275</c:v>
                </c:pt>
                <c:pt idx="834">
                  <c:v>-3.1192525770461681</c:v>
                </c:pt>
                <c:pt idx="835">
                  <c:v>-2.8335164816903493</c:v>
                </c:pt>
                <c:pt idx="836">
                  <c:v>-2.0299073340838287</c:v>
                </c:pt>
                <c:pt idx="837">
                  <c:v>-0.9328453908978982</c:v>
                </c:pt>
                <c:pt idx="838">
                  <c:v>-0.27800402615782632</c:v>
                </c:pt>
                <c:pt idx="839">
                  <c:v>-0.27211172307084175</c:v>
                </c:pt>
                <c:pt idx="840">
                  <c:v>0.30188322589299177</c:v>
                </c:pt>
                <c:pt idx="841">
                  <c:v>1.3200982103713044</c:v>
                </c:pt>
                <c:pt idx="842">
                  <c:v>2.5265642722421062</c:v>
                </c:pt>
                <c:pt idx="843">
                  <c:v>3.2042315959559908</c:v>
                </c:pt>
                <c:pt idx="844">
                  <c:v>5.0048833069866996</c:v>
                </c:pt>
                <c:pt idx="845">
                  <c:v>5.7850366778472129</c:v>
                </c:pt>
                <c:pt idx="846">
                  <c:v>7.085260712687802</c:v>
                </c:pt>
                <c:pt idx="847">
                  <c:v>8.5030313395439467</c:v>
                </c:pt>
                <c:pt idx="848">
                  <c:v>9.6278499931207637</c:v>
                </c:pt>
                <c:pt idx="849">
                  <c:v>10.858911772991968</c:v>
                </c:pt>
                <c:pt idx="850">
                  <c:v>11.906530667663814</c:v>
                </c:pt>
                <c:pt idx="851">
                  <c:v>12.56658150219927</c:v>
                </c:pt>
                <c:pt idx="852">
                  <c:v>12.324938267113142</c:v>
                </c:pt>
                <c:pt idx="853">
                  <c:v>11.052844047168907</c:v>
                </c:pt>
                <c:pt idx="854">
                  <c:v>10.083968803432523</c:v>
                </c:pt>
                <c:pt idx="855">
                  <c:v>9.0048673595529856</c:v>
                </c:pt>
                <c:pt idx="856">
                  <c:v>8.5986461248788952</c:v>
                </c:pt>
                <c:pt idx="857">
                  <c:v>8.2884288670132289</c:v>
                </c:pt>
                <c:pt idx="858">
                  <c:v>8.3808991664370556</c:v>
                </c:pt>
                <c:pt idx="859">
                  <c:v>8.3208801784360702</c:v>
                </c:pt>
                <c:pt idx="860">
                  <c:v>7.8416932134784476</c:v>
                </c:pt>
                <c:pt idx="861">
                  <c:v>7.5573271823515276</c:v>
                </c:pt>
                <c:pt idx="862">
                  <c:v>7.1703824202451258</c:v>
                </c:pt>
                <c:pt idx="863">
                  <c:v>7.0612240345305208</c:v>
                </c:pt>
                <c:pt idx="864">
                  <c:v>5.4457896647682027</c:v>
                </c:pt>
                <c:pt idx="865">
                  <c:v>4.726316342620362</c:v>
                </c:pt>
                <c:pt idx="866">
                  <c:v>3.2899393279461213</c:v>
                </c:pt>
                <c:pt idx="867">
                  <c:v>2.0594428695913178</c:v>
                </c:pt>
                <c:pt idx="868">
                  <c:v>1.4608975298223512</c:v>
                </c:pt>
                <c:pt idx="869">
                  <c:v>0.80694678537349773</c:v>
                </c:pt>
                <c:pt idx="870">
                  <c:v>-0.35967390547997358</c:v>
                </c:pt>
                <c:pt idx="871">
                  <c:v>-0.93954759415333</c:v>
                </c:pt>
                <c:pt idx="872">
                  <c:v>-0.88369888773387217</c:v>
                </c:pt>
                <c:pt idx="873">
                  <c:v>-1.8098013313493511</c:v>
                </c:pt>
                <c:pt idx="874">
                  <c:v>-2.3338960436550562</c:v>
                </c:pt>
                <c:pt idx="875">
                  <c:v>-2.2793932511976793</c:v>
                </c:pt>
                <c:pt idx="876">
                  <c:v>-2.9179190696450283</c:v>
                </c:pt>
                <c:pt idx="877">
                  <c:v>-3.8470973255181922</c:v>
                </c:pt>
                <c:pt idx="878">
                  <c:v>-4.5112792741549788</c:v>
                </c:pt>
                <c:pt idx="879">
                  <c:v>-4.9387442691267349</c:v>
                </c:pt>
                <c:pt idx="880">
                  <c:v>-5.2212389203228637</c:v>
                </c:pt>
                <c:pt idx="881">
                  <c:v>-5.674629479416164</c:v>
                </c:pt>
                <c:pt idx="882">
                  <c:v>-6.3797971202557351</c:v>
                </c:pt>
                <c:pt idx="883">
                  <c:v>-6.3310320007266521</c:v>
                </c:pt>
                <c:pt idx="884">
                  <c:v>-6.1158532727164765</c:v>
                </c:pt>
                <c:pt idx="885">
                  <c:v>-6.5115446287466243</c:v>
                </c:pt>
                <c:pt idx="886">
                  <c:v>-6.0691200112388062</c:v>
                </c:pt>
                <c:pt idx="887">
                  <c:v>-5.6129034971938658</c:v>
                </c:pt>
                <c:pt idx="888">
                  <c:v>-5.6065613323314372</c:v>
                </c:pt>
                <c:pt idx="889">
                  <c:v>-6.3997215862053958</c:v>
                </c:pt>
                <c:pt idx="890">
                  <c:v>-6.4184319255775044</c:v>
                </c:pt>
                <c:pt idx="891">
                  <c:v>-6.5749123439138408</c:v>
                </c:pt>
                <c:pt idx="892">
                  <c:v>-6.8665874272324237</c:v>
                </c:pt>
                <c:pt idx="893">
                  <c:v>-6.1437971854110964</c:v>
                </c:pt>
                <c:pt idx="894">
                  <c:v>-5.7069433598305235</c:v>
                </c:pt>
                <c:pt idx="895">
                  <c:v>-4.9601706724741179</c:v>
                </c:pt>
                <c:pt idx="896">
                  <c:v>-5.2912568603948484</c:v>
                </c:pt>
                <c:pt idx="897">
                  <c:v>-5.0730520652197528</c:v>
                </c:pt>
                <c:pt idx="898">
                  <c:v>-4.428665605031032</c:v>
                </c:pt>
                <c:pt idx="899">
                  <c:v>-4.3089229539843066</c:v>
                </c:pt>
                <c:pt idx="900">
                  <c:v>-4.2374656614601287</c:v>
                </c:pt>
                <c:pt idx="901">
                  <c:v>-3.8618171846293494</c:v>
                </c:pt>
                <c:pt idx="902">
                  <c:v>-3.0748846266260483</c:v>
                </c:pt>
                <c:pt idx="903">
                  <c:v>-3.5603380165158698</c:v>
                </c:pt>
                <c:pt idx="904">
                  <c:v>-3.4112188071703309</c:v>
                </c:pt>
                <c:pt idx="905">
                  <c:v>-2.8225579676766421</c:v>
                </c:pt>
                <c:pt idx="906">
                  <c:v>-2.7055250093575616</c:v>
                </c:pt>
                <c:pt idx="907">
                  <c:v>-3.2292569385214485</c:v>
                </c:pt>
                <c:pt idx="908">
                  <c:v>-3.0066692815721869</c:v>
                </c:pt>
                <c:pt idx="909">
                  <c:v>-2.9628209154506822</c:v>
                </c:pt>
                <c:pt idx="910">
                  <c:v>-1.7813451050964824</c:v>
                </c:pt>
                <c:pt idx="911">
                  <c:v>-1.1362806023247818</c:v>
                </c:pt>
                <c:pt idx="912">
                  <c:v>-0.50110300723651091</c:v>
                </c:pt>
                <c:pt idx="913">
                  <c:v>0.39455710784991421</c:v>
                </c:pt>
                <c:pt idx="914">
                  <c:v>0.57954236625877353</c:v>
                </c:pt>
                <c:pt idx="915">
                  <c:v>0.75816763684911925</c:v>
                </c:pt>
                <c:pt idx="916">
                  <c:v>0.82264312820479257</c:v>
                </c:pt>
                <c:pt idx="917">
                  <c:v>1.2690864554140364</c:v>
                </c:pt>
                <c:pt idx="918">
                  <c:v>1.2671048350178657</c:v>
                </c:pt>
                <c:pt idx="919">
                  <c:v>1.9454385377437606</c:v>
                </c:pt>
                <c:pt idx="920">
                  <c:v>2.4081642556843437</c:v>
                </c:pt>
                <c:pt idx="921">
                  <c:v>2.7295577022170736</c:v>
                </c:pt>
                <c:pt idx="922">
                  <c:v>3.0030058056541975</c:v>
                </c:pt>
                <c:pt idx="923">
                  <c:v>3.0520556837545958</c:v>
                </c:pt>
                <c:pt idx="924">
                  <c:v>4.0976270043326881</c:v>
                </c:pt>
                <c:pt idx="925">
                  <c:v>3.4909456828026406</c:v>
                </c:pt>
                <c:pt idx="926">
                  <c:v>3.095495579442324</c:v>
                </c:pt>
                <c:pt idx="927">
                  <c:v>2.7592382139322584</c:v>
                </c:pt>
                <c:pt idx="928">
                  <c:v>2.8983098808361998</c:v>
                </c:pt>
                <c:pt idx="929">
                  <c:v>3.2596577391085497</c:v>
                </c:pt>
                <c:pt idx="930">
                  <c:v>3.4416799127527646</c:v>
                </c:pt>
                <c:pt idx="931">
                  <c:v>3.027220452124364</c:v>
                </c:pt>
                <c:pt idx="932">
                  <c:v>2.9608646797495384</c:v>
                </c:pt>
                <c:pt idx="933">
                  <c:v>2.9324220687052036</c:v>
                </c:pt>
                <c:pt idx="934">
                  <c:v>2.7755020464930449</c:v>
                </c:pt>
                <c:pt idx="935">
                  <c:v>3.389771182268325</c:v>
                </c:pt>
                <c:pt idx="936">
                  <c:v>4.2296514477799114</c:v>
                </c:pt>
                <c:pt idx="937">
                  <c:v>4.359222293874919</c:v>
                </c:pt>
                <c:pt idx="938">
                  <c:v>4.4106407768848248</c:v>
                </c:pt>
                <c:pt idx="939">
                  <c:v>4.4001633191260376</c:v>
                </c:pt>
                <c:pt idx="940">
                  <c:v>4.4120947420936707</c:v>
                </c:pt>
                <c:pt idx="941">
                  <c:v>4.150763383873147</c:v>
                </c:pt>
                <c:pt idx="942">
                  <c:v>3.6542866147177673</c:v>
                </c:pt>
                <c:pt idx="943">
                  <c:v>3.232357459805077</c:v>
                </c:pt>
                <c:pt idx="944">
                  <c:v>3.1393996010132654</c:v>
                </c:pt>
                <c:pt idx="945">
                  <c:v>3.606832505724392</c:v>
                </c:pt>
                <c:pt idx="946">
                  <c:v>3.1482401064971666</c:v>
                </c:pt>
                <c:pt idx="947">
                  <c:v>3.5976562285440803</c:v>
                </c:pt>
                <c:pt idx="948">
                  <c:v>4.1352967990780236</c:v>
                </c:pt>
                <c:pt idx="949">
                  <c:v>3.8722719434564192</c:v>
                </c:pt>
                <c:pt idx="950">
                  <c:v>3.9229589769404654</c:v>
                </c:pt>
                <c:pt idx="951">
                  <c:v>4.0100846458002666</c:v>
                </c:pt>
                <c:pt idx="952">
                  <c:v>4.4780015744421879</c:v>
                </c:pt>
                <c:pt idx="953">
                  <c:v>4.5026052225511748</c:v>
                </c:pt>
                <c:pt idx="954">
                  <c:v>4.2374339023226346</c:v>
                </c:pt>
                <c:pt idx="955">
                  <c:v>4.1350238714022005</c:v>
                </c:pt>
                <c:pt idx="956">
                  <c:v>4.846005432458611</c:v>
                </c:pt>
                <c:pt idx="957">
                  <c:v>4.4196037445701117</c:v>
                </c:pt>
                <c:pt idx="958">
                  <c:v>4.5121871320827536</c:v>
                </c:pt>
                <c:pt idx="959">
                  <c:v>4.8021318832717856</c:v>
                </c:pt>
                <c:pt idx="960">
                  <c:v>3.8447205589510483</c:v>
                </c:pt>
                <c:pt idx="961">
                  <c:v>2.7337873465778384</c:v>
                </c:pt>
                <c:pt idx="962">
                  <c:v>2.2130739801991157</c:v>
                </c:pt>
                <c:pt idx="963">
                  <c:v>2.1420377130678623</c:v>
                </c:pt>
                <c:pt idx="964">
                  <c:v>1.4127658017269582</c:v>
                </c:pt>
                <c:pt idx="965">
                  <c:v>1.5203797909452001</c:v>
                </c:pt>
                <c:pt idx="966">
                  <c:v>1.3067815364694624</c:v>
                </c:pt>
                <c:pt idx="967">
                  <c:v>1.5022065418000741</c:v>
                </c:pt>
                <c:pt idx="968">
                  <c:v>0.56845377377954354</c:v>
                </c:pt>
                <c:pt idx="969">
                  <c:v>0.12152633472516533</c:v>
                </c:pt>
                <c:pt idx="970">
                  <c:v>-0.33105213735911543</c:v>
                </c:pt>
                <c:pt idx="971">
                  <c:v>-0.35427405445270826</c:v>
                </c:pt>
                <c:pt idx="972">
                  <c:v>-0.69001034598749189</c:v>
                </c:pt>
                <c:pt idx="973">
                  <c:v>-0.57807430295402873</c:v>
                </c:pt>
                <c:pt idx="974">
                  <c:v>-0.84472445377478989</c:v>
                </c:pt>
                <c:pt idx="975">
                  <c:v>-1.175928922390107</c:v>
                </c:pt>
                <c:pt idx="976">
                  <c:v>-1.5549033483529586</c:v>
                </c:pt>
                <c:pt idx="977">
                  <c:v>-0.99935433132615981</c:v>
                </c:pt>
                <c:pt idx="978">
                  <c:v>-0.99766782981566327</c:v>
                </c:pt>
                <c:pt idx="979">
                  <c:v>-1.5100337963781487</c:v>
                </c:pt>
                <c:pt idx="980">
                  <c:v>-1.1510579675372483</c:v>
                </c:pt>
                <c:pt idx="981">
                  <c:v>-1.8499336310621539</c:v>
                </c:pt>
                <c:pt idx="982">
                  <c:v>-1.4814295256365562</c:v>
                </c:pt>
                <c:pt idx="983">
                  <c:v>-1.5256581299642786</c:v>
                </c:pt>
                <c:pt idx="984">
                  <c:v>-1.5323156364336812</c:v>
                </c:pt>
                <c:pt idx="985">
                  <c:v>-1.1111531338705962</c:v>
                </c:pt>
                <c:pt idx="986">
                  <c:v>-1.6450040143536149</c:v>
                </c:pt>
                <c:pt idx="987">
                  <c:v>-2.4355698196547428</c:v>
                </c:pt>
                <c:pt idx="988">
                  <c:v>-3.2989317231126063</c:v>
                </c:pt>
                <c:pt idx="989">
                  <c:v>-3.3446261421473662</c:v>
                </c:pt>
                <c:pt idx="990">
                  <c:v>-3.0716966965116281</c:v>
                </c:pt>
                <c:pt idx="991">
                  <c:v>-2.2225054541986391</c:v>
                </c:pt>
                <c:pt idx="992">
                  <c:v>-2.040171117776119</c:v>
                </c:pt>
                <c:pt idx="993">
                  <c:v>-1.2272902049268075</c:v>
                </c:pt>
                <c:pt idx="994">
                  <c:v>-0.69146958521862933</c:v>
                </c:pt>
                <c:pt idx="995">
                  <c:v>-0.16876857827015457</c:v>
                </c:pt>
                <c:pt idx="996">
                  <c:v>0.71230123081587049</c:v>
                </c:pt>
                <c:pt idx="997">
                  <c:v>0.99762581942486284</c:v>
                </c:pt>
                <c:pt idx="998">
                  <c:v>1.6466129139530152</c:v>
                </c:pt>
                <c:pt idx="999">
                  <c:v>1.6401898079820658</c:v>
                </c:pt>
                <c:pt idx="1000">
                  <c:v>1.6407814215701362</c:v>
                </c:pt>
                <c:pt idx="1001">
                  <c:v>1.49810194858495</c:v>
                </c:pt>
                <c:pt idx="1002">
                  <c:v>1.8408153024976757</c:v>
                </c:pt>
                <c:pt idx="1003">
                  <c:v>1.9828701414768921</c:v>
                </c:pt>
                <c:pt idx="1004">
                  <c:v>2.6370996252129926</c:v>
                </c:pt>
                <c:pt idx="1005">
                  <c:v>2.4465036388744492</c:v>
                </c:pt>
                <c:pt idx="1006">
                  <c:v>2.5982341190647555</c:v>
                </c:pt>
                <c:pt idx="1007">
                  <c:v>2.6064013345796595</c:v>
                </c:pt>
                <c:pt idx="1008">
                  <c:v>3.0692259931668131</c:v>
                </c:pt>
                <c:pt idx="1009">
                  <c:v>3.7952640474417301</c:v>
                </c:pt>
                <c:pt idx="1010">
                  <c:v>3.798638876629393</c:v>
                </c:pt>
                <c:pt idx="1011">
                  <c:v>3.6683533764361136</c:v>
                </c:pt>
                <c:pt idx="1012">
                  <c:v>3.5351482818570403</c:v>
                </c:pt>
                <c:pt idx="1013">
                  <c:v>4.005198273358002</c:v>
                </c:pt>
                <c:pt idx="1014">
                  <c:v>3.8830702211777726</c:v>
                </c:pt>
                <c:pt idx="1015">
                  <c:v>1.300888936574893</c:v>
                </c:pt>
                <c:pt idx="1016">
                  <c:v>0.30310340668416713</c:v>
                </c:pt>
                <c:pt idx="1017">
                  <c:v>0.87490217034323203</c:v>
                </c:pt>
                <c:pt idx="1018">
                  <c:v>0.97488567931033576</c:v>
                </c:pt>
                <c:pt idx="1019">
                  <c:v>0.8349108113185344</c:v>
                </c:pt>
                <c:pt idx="1020">
                  <c:v>0.74661687137803079</c:v>
                </c:pt>
                <c:pt idx="1021">
                  <c:v>-0.70628775711481862</c:v>
                </c:pt>
                <c:pt idx="1022">
                  <c:v>-2.0310977861676767</c:v>
                </c:pt>
                <c:pt idx="1023">
                  <c:v>-2.6883963657392846</c:v>
                </c:pt>
                <c:pt idx="1024">
                  <c:v>-3.716569588606101</c:v>
                </c:pt>
                <c:pt idx="1025">
                  <c:v>-4.3071551929480645</c:v>
                </c:pt>
                <c:pt idx="1026">
                  <c:v>-4.6243693053078259</c:v>
                </c:pt>
                <c:pt idx="1027">
                  <c:v>-5.2574004657116493</c:v>
                </c:pt>
                <c:pt idx="1028">
                  <c:v>-4.8804284240178388</c:v>
                </c:pt>
                <c:pt idx="1029">
                  <c:v>-5.2326292816996638</c:v>
                </c:pt>
                <c:pt idx="1030">
                  <c:v>-5.4974419334625466</c:v>
                </c:pt>
                <c:pt idx="1031">
                  <c:v>-5.7242019774481419</c:v>
                </c:pt>
                <c:pt idx="1032">
                  <c:v>-6.3590769510173315</c:v>
                </c:pt>
                <c:pt idx="1033">
                  <c:v>-6.7263720459468939</c:v>
                </c:pt>
                <c:pt idx="1034">
                  <c:v>-6.7070460271086363</c:v>
                </c:pt>
                <c:pt idx="1035">
                  <c:v>-6.9982762135656476</c:v>
                </c:pt>
                <c:pt idx="1036">
                  <c:v>-7.0779197755514547</c:v>
                </c:pt>
                <c:pt idx="1037">
                  <c:v>-8.7534001188314647</c:v>
                </c:pt>
                <c:pt idx="1038">
                  <c:v>-8.8145748655074563</c:v>
                </c:pt>
                <c:pt idx="1039">
                  <c:v>-9.8608841756397663</c:v>
                </c:pt>
                <c:pt idx="1040">
                  <c:v>-10.464076192031444</c:v>
                </c:pt>
                <c:pt idx="1041">
                  <c:v>-10.661410440007428</c:v>
                </c:pt>
                <c:pt idx="1042">
                  <c:v>-11.971926524664607</c:v>
                </c:pt>
                <c:pt idx="1043">
                  <c:v>-11.86649819685517</c:v>
                </c:pt>
                <c:pt idx="1044">
                  <c:v>-11.498023207450309</c:v>
                </c:pt>
                <c:pt idx="1045">
                  <c:v>-11.109440357132378</c:v>
                </c:pt>
                <c:pt idx="1046">
                  <c:v>-11.697905015880741</c:v>
                </c:pt>
                <c:pt idx="1047">
                  <c:v>-11.792079200435458</c:v>
                </c:pt>
                <c:pt idx="1048">
                  <c:v>-12.54669335955948</c:v>
                </c:pt>
                <c:pt idx="1049">
                  <c:v>-13.66832762653244</c:v>
                </c:pt>
                <c:pt idx="1050">
                  <c:v>-14.289815938087845</c:v>
                </c:pt>
                <c:pt idx="1051">
                  <c:v>-13.942084511340308</c:v>
                </c:pt>
                <c:pt idx="1052">
                  <c:v>-12.882493265279747</c:v>
                </c:pt>
                <c:pt idx="1053">
                  <c:v>-12.647640309062318</c:v>
                </c:pt>
                <c:pt idx="1054">
                  <c:v>-11.406660167597712</c:v>
                </c:pt>
                <c:pt idx="1055">
                  <c:v>-10.776683371490547</c:v>
                </c:pt>
                <c:pt idx="1056">
                  <c:v>-9.8195559909116934</c:v>
                </c:pt>
                <c:pt idx="1057">
                  <c:v>-8.8644706773417372</c:v>
                </c:pt>
                <c:pt idx="1058">
                  <c:v>-7.2216388654679706</c:v>
                </c:pt>
                <c:pt idx="1059">
                  <c:v>-6.3775319241118549</c:v>
                </c:pt>
                <c:pt idx="1060">
                  <c:v>-5.9609960485761562</c:v>
                </c:pt>
                <c:pt idx="1061">
                  <c:v>-5.6737899619244461</c:v>
                </c:pt>
                <c:pt idx="1062">
                  <c:v>-5.5357203221534608</c:v>
                </c:pt>
                <c:pt idx="1063">
                  <c:v>-4.9796764267739073</c:v>
                </c:pt>
                <c:pt idx="1064">
                  <c:v>-4.0080919076940456</c:v>
                </c:pt>
                <c:pt idx="1065">
                  <c:v>-3.2103406658975375</c:v>
                </c:pt>
                <c:pt idx="1066">
                  <c:v>-3.2013557837649556</c:v>
                </c:pt>
                <c:pt idx="1067">
                  <c:v>-2.7755490135622094</c:v>
                </c:pt>
                <c:pt idx="1068">
                  <c:v>-2.5282184388093394</c:v>
                </c:pt>
                <c:pt idx="1069">
                  <c:v>-1.954612319847939</c:v>
                </c:pt>
                <c:pt idx="1070">
                  <c:v>-0.32024250631364137</c:v>
                </c:pt>
                <c:pt idx="1071">
                  <c:v>0.96799395372116392</c:v>
                </c:pt>
                <c:pt idx="1072">
                  <c:v>1.7740445360304447</c:v>
                </c:pt>
                <c:pt idx="1073">
                  <c:v>2.5490152457576203</c:v>
                </c:pt>
                <c:pt idx="1074">
                  <c:v>3.1779772734780969</c:v>
                </c:pt>
                <c:pt idx="1075">
                  <c:v>4.2915237619124227</c:v>
                </c:pt>
                <c:pt idx="1076">
                  <c:v>3.1608171447622815</c:v>
                </c:pt>
                <c:pt idx="1077">
                  <c:v>3.3973903344600846</c:v>
                </c:pt>
                <c:pt idx="1078">
                  <c:v>4.8567996999352134</c:v>
                </c:pt>
                <c:pt idx="1079">
                  <c:v>5.8941916180675467</c:v>
                </c:pt>
                <c:pt idx="1080">
                  <c:v>6.9614756440852164</c:v>
                </c:pt>
                <c:pt idx="1081">
                  <c:v>7.8180037758700953</c:v>
                </c:pt>
                <c:pt idx="1082">
                  <c:v>8.4074787400284414</c:v>
                </c:pt>
                <c:pt idx="1083">
                  <c:v>8.8057121947808472</c:v>
                </c:pt>
                <c:pt idx="1084">
                  <c:v>9.8153186196519062</c:v>
                </c:pt>
                <c:pt idx="1085">
                  <c:v>9.6612428380375999</c:v>
                </c:pt>
                <c:pt idx="1086">
                  <c:v>10.336072314679457</c:v>
                </c:pt>
                <c:pt idx="1087">
                  <c:v>10.774208923486947</c:v>
                </c:pt>
                <c:pt idx="1088">
                  <c:v>11.17430505075632</c:v>
                </c:pt>
                <c:pt idx="1089">
                  <c:v>11.80977400105948</c:v>
                </c:pt>
                <c:pt idx="1090">
                  <c:v>12.739629711117846</c:v>
                </c:pt>
                <c:pt idx="1091">
                  <c:v>13.377764859189309</c:v>
                </c:pt>
                <c:pt idx="1092">
                  <c:v>14.406520506821947</c:v>
                </c:pt>
                <c:pt idx="1093">
                  <c:v>14.768990445337174</c:v>
                </c:pt>
                <c:pt idx="1094">
                  <c:v>15.396771251617329</c:v>
                </c:pt>
                <c:pt idx="1095">
                  <c:v>16.509648434496285</c:v>
                </c:pt>
                <c:pt idx="1096">
                  <c:v>16.857998827618939</c:v>
                </c:pt>
                <c:pt idx="1097">
                  <c:v>17.400756890314092</c:v>
                </c:pt>
                <c:pt idx="1098">
                  <c:v>16.852481064577248</c:v>
                </c:pt>
                <c:pt idx="1099">
                  <c:v>16.489438896955377</c:v>
                </c:pt>
                <c:pt idx="1100">
                  <c:v>15.616189198043559</c:v>
                </c:pt>
                <c:pt idx="1101">
                  <c:v>14.80702276156301</c:v>
                </c:pt>
                <c:pt idx="1102">
                  <c:v>14.961144401752749</c:v>
                </c:pt>
                <c:pt idx="1103">
                  <c:v>15.021055304273638</c:v>
                </c:pt>
                <c:pt idx="1104">
                  <c:v>15.215671986036659</c:v>
                </c:pt>
                <c:pt idx="1105">
                  <c:v>15.415505860270258</c:v>
                </c:pt>
                <c:pt idx="1106">
                  <c:v>15.275181906128092</c:v>
                </c:pt>
                <c:pt idx="1107">
                  <c:v>13.816274361191734</c:v>
                </c:pt>
                <c:pt idx="1108">
                  <c:v>13.806138273156579</c:v>
                </c:pt>
                <c:pt idx="1109">
                  <c:v>13.587180751888047</c:v>
                </c:pt>
                <c:pt idx="1110">
                  <c:v>13.011671805454311</c:v>
                </c:pt>
                <c:pt idx="1111">
                  <c:v>12.159559682200102</c:v>
                </c:pt>
                <c:pt idx="1112">
                  <c:v>11.879475241491972</c:v>
                </c:pt>
                <c:pt idx="1113">
                  <c:v>11.81343377268619</c:v>
                </c:pt>
                <c:pt idx="1114">
                  <c:v>12.131232833006173</c:v>
                </c:pt>
                <c:pt idx="1115">
                  <c:v>12.399413370066659</c:v>
                </c:pt>
                <c:pt idx="1116">
                  <c:v>11.755842233647979</c:v>
                </c:pt>
                <c:pt idx="1117">
                  <c:v>11.066473464128146</c:v>
                </c:pt>
                <c:pt idx="1118">
                  <c:v>10.485407767696664</c:v>
                </c:pt>
                <c:pt idx="1119">
                  <c:v>10.606994356485357</c:v>
                </c:pt>
                <c:pt idx="1120">
                  <c:v>10.016900776396817</c:v>
                </c:pt>
                <c:pt idx="1121">
                  <c:v>9.4302964125665945</c:v>
                </c:pt>
                <c:pt idx="1122">
                  <c:v>9.0111358399234529</c:v>
                </c:pt>
                <c:pt idx="1123">
                  <c:v>9.0286883025999938</c:v>
                </c:pt>
                <c:pt idx="1124">
                  <c:v>8.7745184742007467</c:v>
                </c:pt>
                <c:pt idx="1125">
                  <c:v>8.5308977219101916</c:v>
                </c:pt>
                <c:pt idx="1126">
                  <c:v>8.2832081133996418</c:v>
                </c:pt>
                <c:pt idx="1127">
                  <c:v>7.8486107686646864</c:v>
                </c:pt>
                <c:pt idx="1128">
                  <c:v>7.4362784342473116</c:v>
                </c:pt>
                <c:pt idx="1129">
                  <c:v>6.788589929778758</c:v>
                </c:pt>
                <c:pt idx="1130">
                  <c:v>5.7537430514191419</c:v>
                </c:pt>
                <c:pt idx="1131">
                  <c:v>5.7922589947104743</c:v>
                </c:pt>
                <c:pt idx="1132">
                  <c:v>5.3381366140443562</c:v>
                </c:pt>
                <c:pt idx="1133">
                  <c:v>4.4188042360524911</c:v>
                </c:pt>
                <c:pt idx="1134">
                  <c:v>3.902508068544682</c:v>
                </c:pt>
                <c:pt idx="1135">
                  <c:v>2.9684991691480773</c:v>
                </c:pt>
                <c:pt idx="1136">
                  <c:v>2.6451125090295684</c:v>
                </c:pt>
                <c:pt idx="1137">
                  <c:v>2.1798904417214531</c:v>
                </c:pt>
                <c:pt idx="1138">
                  <c:v>1.7888917709341243</c:v>
                </c:pt>
                <c:pt idx="1139">
                  <c:v>2.6743878607842464</c:v>
                </c:pt>
                <c:pt idx="1140">
                  <c:v>2.620809693509647</c:v>
                </c:pt>
                <c:pt idx="1141">
                  <c:v>3.4115409792318316</c:v>
                </c:pt>
                <c:pt idx="1142">
                  <c:v>4.0539446715084422</c:v>
                </c:pt>
                <c:pt idx="1143">
                  <c:v>3.7924845656548203</c:v>
                </c:pt>
                <c:pt idx="1144">
                  <c:v>3.543205768940997</c:v>
                </c:pt>
                <c:pt idx="1145">
                  <c:v>3.0051278395407786</c:v>
                </c:pt>
                <c:pt idx="1146">
                  <c:v>2.0457932153643656</c:v>
                </c:pt>
                <c:pt idx="1147">
                  <c:v>1.6864355923761163</c:v>
                </c:pt>
                <c:pt idx="1148">
                  <c:v>1.6504562148192461</c:v>
                </c:pt>
                <c:pt idx="1149">
                  <c:v>2.3038926078106434</c:v>
                </c:pt>
                <c:pt idx="1150">
                  <c:v>2.505565917412921</c:v>
                </c:pt>
                <c:pt idx="1151">
                  <c:v>3.0013651776512842</c:v>
                </c:pt>
                <c:pt idx="1152">
                  <c:v>3.8309100679009656</c:v>
                </c:pt>
                <c:pt idx="1153">
                  <c:v>4.7816066245478144</c:v>
                </c:pt>
                <c:pt idx="1154">
                  <c:v>4.8034874840779205</c:v>
                </c:pt>
                <c:pt idx="1155">
                  <c:v>4.8758920923474767</c:v>
                </c:pt>
                <c:pt idx="1156">
                  <c:v>5.908007238370331</c:v>
                </c:pt>
                <c:pt idx="1157">
                  <c:v>6.3139535204086732</c:v>
                </c:pt>
                <c:pt idx="1158">
                  <c:v>6.73056116259853</c:v>
                </c:pt>
                <c:pt idx="1159">
                  <c:v>7.1213344431757202</c:v>
                </c:pt>
                <c:pt idx="1160">
                  <c:v>6.8081892344616852</c:v>
                </c:pt>
                <c:pt idx="1161">
                  <c:v>7.1553805557651007</c:v>
                </c:pt>
                <c:pt idx="1162">
                  <c:v>6.9646037401031604</c:v>
                </c:pt>
                <c:pt idx="1163">
                  <c:v>7.1247318379758218</c:v>
                </c:pt>
                <c:pt idx="1164">
                  <c:v>7.8764375985964206</c:v>
                </c:pt>
                <c:pt idx="1165">
                  <c:v>8.5659232117478616</c:v>
                </c:pt>
                <c:pt idx="1166">
                  <c:v>8.8309336155403368</c:v>
                </c:pt>
                <c:pt idx="1167">
                  <c:v>8.9560083523694569</c:v>
                </c:pt>
                <c:pt idx="1168">
                  <c:v>8.5740571829390824</c:v>
                </c:pt>
                <c:pt idx="1169">
                  <c:v>9.0221491900818069</c:v>
                </c:pt>
                <c:pt idx="1170">
                  <c:v>9.914510097237379</c:v>
                </c:pt>
                <c:pt idx="1171">
                  <c:v>10.047285454505316</c:v>
                </c:pt>
                <c:pt idx="1172">
                  <c:v>9.679470088985866</c:v>
                </c:pt>
                <c:pt idx="1173">
                  <c:v>9.6580278860199194</c:v>
                </c:pt>
                <c:pt idx="1174">
                  <c:v>9.4876726271492942</c:v>
                </c:pt>
                <c:pt idx="1175">
                  <c:v>10.016934244475692</c:v>
                </c:pt>
                <c:pt idx="1176">
                  <c:v>10.748245520705566</c:v>
                </c:pt>
                <c:pt idx="1177">
                  <c:v>10.289493381945388</c:v>
                </c:pt>
                <c:pt idx="1178">
                  <c:v>10.39964360389806</c:v>
                </c:pt>
                <c:pt idx="1179">
                  <c:v>10.140725013867222</c:v>
                </c:pt>
                <c:pt idx="1180">
                  <c:v>10.247266999896372</c:v>
                </c:pt>
                <c:pt idx="1181">
                  <c:v>10.487659436966908</c:v>
                </c:pt>
                <c:pt idx="1182">
                  <c:v>10.37228711263195</c:v>
                </c:pt>
                <c:pt idx="1183">
                  <c:v>10.138448033503014</c:v>
                </c:pt>
                <c:pt idx="1184">
                  <c:v>10.59635085355932</c:v>
                </c:pt>
                <c:pt idx="1185">
                  <c:v>10.632487243737229</c:v>
                </c:pt>
                <c:pt idx="1186">
                  <c:v>10.528731112120221</c:v>
                </c:pt>
                <c:pt idx="1187">
                  <c:v>11.10185995981127</c:v>
                </c:pt>
                <c:pt idx="1188">
                  <c:v>12.140543915145473</c:v>
                </c:pt>
                <c:pt idx="1189">
                  <c:v>12.312004708305029</c:v>
                </c:pt>
                <c:pt idx="1190">
                  <c:v>12.263939881994311</c:v>
                </c:pt>
                <c:pt idx="1191">
                  <c:v>11.885038019048459</c:v>
                </c:pt>
                <c:pt idx="1192">
                  <c:v>11.96587119180551</c:v>
                </c:pt>
                <c:pt idx="1193">
                  <c:v>10.745928626081424</c:v>
                </c:pt>
                <c:pt idx="1194">
                  <c:v>10.244364922795194</c:v>
                </c:pt>
                <c:pt idx="1195">
                  <c:v>9.3542196707188197</c:v>
                </c:pt>
                <c:pt idx="1196">
                  <c:v>8.5452663144130856</c:v>
                </c:pt>
                <c:pt idx="1197">
                  <c:v>7.2913133825001388</c:v>
                </c:pt>
                <c:pt idx="1198">
                  <c:v>6.9028826791998039</c:v>
                </c:pt>
                <c:pt idx="1199">
                  <c:v>5.5482580489205606</c:v>
                </c:pt>
                <c:pt idx="1200">
                  <c:v>5.9195472701113356</c:v>
                </c:pt>
                <c:pt idx="1201">
                  <c:v>5.7604088014349593</c:v>
                </c:pt>
                <c:pt idx="1202">
                  <c:v>5.81753684205583</c:v>
                </c:pt>
                <c:pt idx="1203">
                  <c:v>5.5322930403221715</c:v>
                </c:pt>
                <c:pt idx="1204">
                  <c:v>2.8962503752921105</c:v>
                </c:pt>
                <c:pt idx="1205">
                  <c:v>0.97433562824442566</c:v>
                </c:pt>
                <c:pt idx="1206">
                  <c:v>-0.63824892008528145</c:v>
                </c:pt>
                <c:pt idx="1207">
                  <c:v>-2.3790278054861544</c:v>
                </c:pt>
                <c:pt idx="1208">
                  <c:v>-4.1433724998403383</c:v>
                </c:pt>
                <c:pt idx="1209">
                  <c:v>-5.2613605899277003</c:v>
                </c:pt>
                <c:pt idx="1210">
                  <c:v>-5.7505391796871157</c:v>
                </c:pt>
                <c:pt idx="1211">
                  <c:v>-6.5717460621809867</c:v>
                </c:pt>
                <c:pt idx="1212">
                  <c:v>-7.7728057403545545</c:v>
                </c:pt>
                <c:pt idx="1213">
                  <c:v>-7.8514517572647122</c:v>
                </c:pt>
                <c:pt idx="1214">
                  <c:v>-8.0345272916657997</c:v>
                </c:pt>
                <c:pt idx="1215">
                  <c:v>-8.552350312911793</c:v>
                </c:pt>
                <c:pt idx="1216">
                  <c:v>-8.5996050714843708</c:v>
                </c:pt>
                <c:pt idx="1217">
                  <c:v>-8.4102558065878394</c:v>
                </c:pt>
                <c:pt idx="1218">
                  <c:v>-7.9534856237934468</c:v>
                </c:pt>
                <c:pt idx="1219">
                  <c:v>-7.9810521436696558</c:v>
                </c:pt>
                <c:pt idx="1220">
                  <c:v>-8.3507840285292918</c:v>
                </c:pt>
                <c:pt idx="1221">
                  <c:v>-8.7004863797885275</c:v>
                </c:pt>
                <c:pt idx="1222">
                  <c:v>-8.0293185952940629</c:v>
                </c:pt>
                <c:pt idx="1223">
                  <c:v>-8.3993076345008504</c:v>
                </c:pt>
                <c:pt idx="1224">
                  <c:v>-8.9590447254322978</c:v>
                </c:pt>
                <c:pt idx="1225">
                  <c:v>-8.3581048904873008</c:v>
                </c:pt>
                <c:pt idx="1226">
                  <c:v>-8.5588218458000664</c:v>
                </c:pt>
                <c:pt idx="1227">
                  <c:v>-8.6456975390816702</c:v>
                </c:pt>
                <c:pt idx="1228">
                  <c:v>-8.7497977804797546</c:v>
                </c:pt>
                <c:pt idx="1229">
                  <c:v>-8.515491748823024</c:v>
                </c:pt>
                <c:pt idx="1230">
                  <c:v>-7.9997768667732778</c:v>
                </c:pt>
                <c:pt idx="1231">
                  <c:v>-6.8831708628567565</c:v>
                </c:pt>
                <c:pt idx="1232">
                  <c:v>-6.4798709228700764</c:v>
                </c:pt>
                <c:pt idx="1233">
                  <c:v>-6.4914699904230471</c:v>
                </c:pt>
                <c:pt idx="1234">
                  <c:v>-6.3741860426566115</c:v>
                </c:pt>
                <c:pt idx="1235">
                  <c:v>-6.5136200013218835</c:v>
                </c:pt>
                <c:pt idx="1236">
                  <c:v>-6.4587037292029379</c:v>
                </c:pt>
                <c:pt idx="1237">
                  <c:v>-6.0650735869407351</c:v>
                </c:pt>
                <c:pt idx="1238">
                  <c:v>-6.2913953728552254</c:v>
                </c:pt>
                <c:pt idx="1239">
                  <c:v>-4.7280893968282696</c:v>
                </c:pt>
                <c:pt idx="1240">
                  <c:v>-4.5320423899756186</c:v>
                </c:pt>
                <c:pt idx="1241">
                  <c:v>-3.4168319187298799</c:v>
                </c:pt>
                <c:pt idx="1242">
                  <c:v>-2.3994957317951653</c:v>
                </c:pt>
                <c:pt idx="1243">
                  <c:v>-1.4292236541196295</c:v>
                </c:pt>
                <c:pt idx="1244">
                  <c:v>-1.1506360499571398</c:v>
                </c:pt>
                <c:pt idx="1245">
                  <c:v>-0.28014272251666378</c:v>
                </c:pt>
                <c:pt idx="1246">
                  <c:v>0.94403120256659379</c:v>
                </c:pt>
                <c:pt idx="1247">
                  <c:v>1.4621197971898601</c:v>
                </c:pt>
                <c:pt idx="1248">
                  <c:v>2.6755988470306225</c:v>
                </c:pt>
                <c:pt idx="1249">
                  <c:v>4.5978631643914865</c:v>
                </c:pt>
                <c:pt idx="1250">
                  <c:v>5.6981975506530969</c:v>
                </c:pt>
                <c:pt idx="1251">
                  <c:v>5.8491446092754984</c:v>
                </c:pt>
                <c:pt idx="1252">
                  <c:v>6.5624074206302856</c:v>
                </c:pt>
                <c:pt idx="1253">
                  <c:v>7.8428485016755918</c:v>
                </c:pt>
                <c:pt idx="1254">
                  <c:v>8.0858408337424308</c:v>
                </c:pt>
                <c:pt idx="1255">
                  <c:v>8.5223974522631707</c:v>
                </c:pt>
                <c:pt idx="1256">
                  <c:v>9.0647381743648925</c:v>
                </c:pt>
                <c:pt idx="1257">
                  <c:v>9.6297195161874996</c:v>
                </c:pt>
                <c:pt idx="1258">
                  <c:v>9.46546845315018</c:v>
                </c:pt>
                <c:pt idx="1259">
                  <c:v>10.888748291456837</c:v>
                </c:pt>
                <c:pt idx="1260">
                  <c:v>11.209271676051785</c:v>
                </c:pt>
                <c:pt idx="1261">
                  <c:v>12.036394430328462</c:v>
                </c:pt>
                <c:pt idx="1262">
                  <c:v>13.15329416741584</c:v>
                </c:pt>
                <c:pt idx="1263">
                  <c:v>13.686364523980227</c:v>
                </c:pt>
                <c:pt idx="1264">
                  <c:v>13.783596221420201</c:v>
                </c:pt>
                <c:pt idx="1265">
                  <c:v>11.925890422003956</c:v>
                </c:pt>
                <c:pt idx="1266">
                  <c:v>10.789424686302794</c:v>
                </c:pt>
                <c:pt idx="1267">
                  <c:v>10.744987306504049</c:v>
                </c:pt>
                <c:pt idx="1268">
                  <c:v>10.396336781932211</c:v>
                </c:pt>
                <c:pt idx="1269">
                  <c:v>9.8952799157665066</c:v>
                </c:pt>
                <c:pt idx="1270">
                  <c:v>9.3579810508300749</c:v>
                </c:pt>
                <c:pt idx="1271">
                  <c:v>8.6903459961817227</c:v>
                </c:pt>
                <c:pt idx="1272">
                  <c:v>7.3223549151351452</c:v>
                </c:pt>
                <c:pt idx="1273">
                  <c:v>6.437060554920448</c:v>
                </c:pt>
                <c:pt idx="1274">
                  <c:v>5.658845053892807</c:v>
                </c:pt>
                <c:pt idx="1275">
                  <c:v>5.0137401495651721</c:v>
                </c:pt>
                <c:pt idx="1276">
                  <c:v>5.7468211409940082</c:v>
                </c:pt>
                <c:pt idx="1277">
                  <c:v>6.7022103759245431</c:v>
                </c:pt>
                <c:pt idx="1278">
                  <c:v>7.4481717849683324</c:v>
                </c:pt>
                <c:pt idx="1279">
                  <c:v>7.7379377390867274</c:v>
                </c:pt>
                <c:pt idx="1280">
                  <c:v>7.7313283326611018</c:v>
                </c:pt>
                <c:pt idx="1281">
                  <c:v>7.1215570661214951</c:v>
                </c:pt>
                <c:pt idx="1282">
                  <c:v>7.1167413877616035</c:v>
                </c:pt>
                <c:pt idx="1283">
                  <c:v>7.0220074289924685</c:v>
                </c:pt>
                <c:pt idx="1284">
                  <c:v>6.7442860068180037</c:v>
                </c:pt>
                <c:pt idx="1285">
                  <c:v>6.5012252882946946</c:v>
                </c:pt>
                <c:pt idx="1286">
                  <c:v>6.4198177822613696</c:v>
                </c:pt>
                <c:pt idx="1287">
                  <c:v>5.9424240317435366</c:v>
                </c:pt>
                <c:pt idx="1288">
                  <c:v>5.8004249642160515</c:v>
                </c:pt>
                <c:pt idx="1289">
                  <c:v>5.6938334794993377</c:v>
                </c:pt>
                <c:pt idx="1290">
                  <c:v>5.4037659222126848</c:v>
                </c:pt>
                <c:pt idx="1291">
                  <c:v>5.0991652504967044</c:v>
                </c:pt>
                <c:pt idx="1292">
                  <c:v>5.232383563757641</c:v>
                </c:pt>
                <c:pt idx="1293">
                  <c:v>5.3335615590128445</c:v>
                </c:pt>
                <c:pt idx="1294">
                  <c:v>5.0134575931761622</c:v>
                </c:pt>
                <c:pt idx="1295">
                  <c:v>4.2319982579882982</c:v>
                </c:pt>
                <c:pt idx="1296">
                  <c:v>3.248439292214568</c:v>
                </c:pt>
                <c:pt idx="1297">
                  <c:v>2.8093127570077319</c:v>
                </c:pt>
                <c:pt idx="1298">
                  <c:v>2.1837436326253368</c:v>
                </c:pt>
                <c:pt idx="1299">
                  <c:v>1.6519035055263365</c:v>
                </c:pt>
                <c:pt idx="1300">
                  <c:v>1.9394391317330919</c:v>
                </c:pt>
                <c:pt idx="1301">
                  <c:v>1.8406708347743341</c:v>
                </c:pt>
                <c:pt idx="1302">
                  <c:v>1.6191472360450498</c:v>
                </c:pt>
                <c:pt idx="1303">
                  <c:v>1.8026340420596689</c:v>
                </c:pt>
                <c:pt idx="1304">
                  <c:v>2.0737991100257882</c:v>
                </c:pt>
                <c:pt idx="1305">
                  <c:v>1.23012675237769</c:v>
                </c:pt>
                <c:pt idx="1306">
                  <c:v>0.62015993263091485</c:v>
                </c:pt>
                <c:pt idx="1307">
                  <c:v>1.1555372106611077</c:v>
                </c:pt>
                <c:pt idx="1308">
                  <c:v>0.67704307411413389</c:v>
                </c:pt>
                <c:pt idx="1309">
                  <c:v>0.79515680174223935</c:v>
                </c:pt>
                <c:pt idx="1310">
                  <c:v>1.7495013912960318</c:v>
                </c:pt>
                <c:pt idx="1311">
                  <c:v>2.1920248075936115</c:v>
                </c:pt>
                <c:pt idx="1312">
                  <c:v>1.893437374074185</c:v>
                </c:pt>
                <c:pt idx="1313">
                  <c:v>2.4336907872895637</c:v>
                </c:pt>
                <c:pt idx="1314">
                  <c:v>3.2595936664411731</c:v>
                </c:pt>
                <c:pt idx="1315">
                  <c:v>3.3566612152468736</c:v>
                </c:pt>
                <c:pt idx="1316">
                  <c:v>2.4746232081699016</c:v>
                </c:pt>
                <c:pt idx="1317">
                  <c:v>3.0573270090961646</c:v>
                </c:pt>
                <c:pt idx="1318">
                  <c:v>3.3077013386494105</c:v>
                </c:pt>
                <c:pt idx="1319">
                  <c:v>3.1509087995287923</c:v>
                </c:pt>
                <c:pt idx="1320">
                  <c:v>3.5680702755496729</c:v>
                </c:pt>
                <c:pt idx="1321">
                  <c:v>3.7440141119025876</c:v>
                </c:pt>
                <c:pt idx="1322">
                  <c:v>4.1586302071092902</c:v>
                </c:pt>
                <c:pt idx="1323">
                  <c:v>4.4284193058356625</c:v>
                </c:pt>
                <c:pt idx="1324">
                  <c:v>4.396958722672859</c:v>
                </c:pt>
                <c:pt idx="1325">
                  <c:v>4.0321937987105887</c:v>
                </c:pt>
                <c:pt idx="1326">
                  <c:v>3.474649482518045</c:v>
                </c:pt>
                <c:pt idx="1327">
                  <c:v>3.6015167229647376</c:v>
                </c:pt>
                <c:pt idx="1328">
                  <c:v>3.7926951120297381</c:v>
                </c:pt>
                <c:pt idx="1329">
                  <c:v>4.1242479370184766</c:v>
                </c:pt>
                <c:pt idx="1330">
                  <c:v>4.3525879626371671</c:v>
                </c:pt>
                <c:pt idx="1331">
                  <c:v>4.3899499126787456</c:v>
                </c:pt>
                <c:pt idx="1332">
                  <c:v>3.7424546156194469</c:v>
                </c:pt>
                <c:pt idx="1333">
                  <c:v>3.4778052060940507</c:v>
                </c:pt>
                <c:pt idx="1334">
                  <c:v>3.1543017668500943</c:v>
                </c:pt>
                <c:pt idx="1335">
                  <c:v>2.5748316037543031</c:v>
                </c:pt>
                <c:pt idx="1336">
                  <c:v>1.9684454272976188</c:v>
                </c:pt>
                <c:pt idx="1337">
                  <c:v>2.4976252997305806</c:v>
                </c:pt>
                <c:pt idx="1338">
                  <c:v>3.0281030294362852</c:v>
                </c:pt>
                <c:pt idx="1339">
                  <c:v>3.8486391125935264</c:v>
                </c:pt>
                <c:pt idx="1340">
                  <c:v>3.6936299072349805</c:v>
                </c:pt>
                <c:pt idx="1341">
                  <c:v>3.8935884163549792</c:v>
                </c:pt>
                <c:pt idx="1342">
                  <c:v>3.6657293076084896</c:v>
                </c:pt>
                <c:pt idx="1343">
                  <c:v>4.2765956675595742</c:v>
                </c:pt>
                <c:pt idx="1344">
                  <c:v>3.9576293601405483</c:v>
                </c:pt>
                <c:pt idx="1345">
                  <c:v>4.4098810013369896</c:v>
                </c:pt>
                <c:pt idx="1346">
                  <c:v>4.4792075904502378</c:v>
                </c:pt>
                <c:pt idx="1347">
                  <c:v>3.6768438433784518</c:v>
                </c:pt>
                <c:pt idx="1348">
                  <c:v>3.3842406120004016</c:v>
                </c:pt>
                <c:pt idx="1349">
                  <c:v>3.3012284487910661</c:v>
                </c:pt>
                <c:pt idx="1350">
                  <c:v>4.0796092243346607</c:v>
                </c:pt>
                <c:pt idx="1351">
                  <c:v>3.8977149457852986</c:v>
                </c:pt>
                <c:pt idx="1352">
                  <c:v>3.5361648227181779</c:v>
                </c:pt>
                <c:pt idx="1353">
                  <c:v>3.3946719988030258</c:v>
                </c:pt>
                <c:pt idx="1354">
                  <c:v>3.0591031146204082</c:v>
                </c:pt>
                <c:pt idx="1355">
                  <c:v>3.1440365811105422</c:v>
                </c:pt>
                <c:pt idx="1356">
                  <c:v>3.375485199837005</c:v>
                </c:pt>
                <c:pt idx="1357">
                  <c:v>2.8349287525689508</c:v>
                </c:pt>
                <c:pt idx="1358">
                  <c:v>2.3832450287518236</c:v>
                </c:pt>
                <c:pt idx="1359">
                  <c:v>1.7223173106817975</c:v>
                </c:pt>
                <c:pt idx="1360">
                  <c:v>1.7467495360474736</c:v>
                </c:pt>
                <c:pt idx="1361">
                  <c:v>1.3333184503938964</c:v>
                </c:pt>
                <c:pt idx="1362">
                  <c:v>1.9361297380945444</c:v>
                </c:pt>
                <c:pt idx="1363">
                  <c:v>1.6940297521026511</c:v>
                </c:pt>
                <c:pt idx="1364">
                  <c:v>1.4770105065224979</c:v>
                </c:pt>
                <c:pt idx="1365">
                  <c:v>1.3084222875601257</c:v>
                </c:pt>
                <c:pt idx="1366">
                  <c:v>0.92176289815287571</c:v>
                </c:pt>
                <c:pt idx="1367">
                  <c:v>0.40075699762607431</c:v>
                </c:pt>
                <c:pt idx="1368">
                  <c:v>0.39216437666794829</c:v>
                </c:pt>
                <c:pt idx="1369">
                  <c:v>9.8180432820105246E-2</c:v>
                </c:pt>
                <c:pt idx="1370">
                  <c:v>-0.4400456064930422</c:v>
                </c:pt>
                <c:pt idx="1371">
                  <c:v>-0.69494244509009806</c:v>
                </c:pt>
                <c:pt idx="1372">
                  <c:v>-0.42996295008678109</c:v>
                </c:pt>
                <c:pt idx="1373">
                  <c:v>-0.32068586006487759</c:v>
                </c:pt>
                <c:pt idx="1374">
                  <c:v>-7.7271046751763675E-2</c:v>
                </c:pt>
                <c:pt idx="1375">
                  <c:v>0.89226172247888735</c:v>
                </c:pt>
                <c:pt idx="1376">
                  <c:v>1.3737641287519249</c:v>
                </c:pt>
                <c:pt idx="1377">
                  <c:v>1.0168159227204447</c:v>
                </c:pt>
                <c:pt idx="1378">
                  <c:v>1.7932732920803878</c:v>
                </c:pt>
                <c:pt idx="1379">
                  <c:v>2.1789711057514127</c:v>
                </c:pt>
                <c:pt idx="1380">
                  <c:v>3.5563111292187601</c:v>
                </c:pt>
                <c:pt idx="1381">
                  <c:v>3.9573000470841802</c:v>
                </c:pt>
                <c:pt idx="1382">
                  <c:v>4.5269875578400303</c:v>
                </c:pt>
                <c:pt idx="1383">
                  <c:v>5.1346631433471774</c:v>
                </c:pt>
                <c:pt idx="1384">
                  <c:v>5.5289380529151018</c:v>
                </c:pt>
                <c:pt idx="1385">
                  <c:v>5.887085108851525</c:v>
                </c:pt>
                <c:pt idx="1386">
                  <c:v>5.4064968442276076</c:v>
                </c:pt>
                <c:pt idx="1387">
                  <c:v>5.4243955428649064</c:v>
                </c:pt>
                <c:pt idx="1388">
                  <c:v>5.8776377905823045</c:v>
                </c:pt>
                <c:pt idx="1389">
                  <c:v>6.0390191884754545</c:v>
                </c:pt>
                <c:pt idx="1390">
                  <c:v>6.8143170076871948</c:v>
                </c:pt>
                <c:pt idx="1391">
                  <c:v>7.1470227570590978</c:v>
                </c:pt>
                <c:pt idx="1392">
                  <c:v>8.0721610098543408</c:v>
                </c:pt>
                <c:pt idx="1393">
                  <c:v>8.0627803886686849</c:v>
                </c:pt>
                <c:pt idx="1394">
                  <c:v>9.2737243063657431</c:v>
                </c:pt>
                <c:pt idx="1395">
                  <c:v>9.4543652829103877</c:v>
                </c:pt>
                <c:pt idx="1396">
                  <c:v>9.7399604045915265</c:v>
                </c:pt>
                <c:pt idx="1397">
                  <c:v>9.4965556307423693</c:v>
                </c:pt>
                <c:pt idx="1398">
                  <c:v>9.7831226516569849</c:v>
                </c:pt>
                <c:pt idx="1399">
                  <c:v>10.355069718324607</c:v>
                </c:pt>
                <c:pt idx="1400">
                  <c:v>10.910347309835926</c:v>
                </c:pt>
                <c:pt idx="1401">
                  <c:v>11.179127498144709</c:v>
                </c:pt>
                <c:pt idx="1402">
                  <c:v>11.564941138018607</c:v>
                </c:pt>
                <c:pt idx="1403">
                  <c:v>11.680730464622165</c:v>
                </c:pt>
                <c:pt idx="1404">
                  <c:v>11.817560744950628</c:v>
                </c:pt>
                <c:pt idx="1405">
                  <c:v>11.241594907302165</c:v>
                </c:pt>
                <c:pt idx="1406">
                  <c:v>11.326167746664442</c:v>
                </c:pt>
                <c:pt idx="1407">
                  <c:v>11.340111508865807</c:v>
                </c:pt>
                <c:pt idx="1408">
                  <c:v>10.561966722112937</c:v>
                </c:pt>
                <c:pt idx="1409">
                  <c:v>9.8853304082524147</c:v>
                </c:pt>
                <c:pt idx="1410">
                  <c:v>9.3575236207161048</c:v>
                </c:pt>
                <c:pt idx="1411">
                  <c:v>9.6256743309982848</c:v>
                </c:pt>
                <c:pt idx="1412">
                  <c:v>9.7989586820655372</c:v>
                </c:pt>
                <c:pt idx="1413">
                  <c:v>9.3762807429846493</c:v>
                </c:pt>
                <c:pt idx="1414">
                  <c:v>9.4532496452169177</c:v>
                </c:pt>
                <c:pt idx="1415">
                  <c:v>8.7366429080061234</c:v>
                </c:pt>
                <c:pt idx="1416">
                  <c:v>8.542152365000673</c:v>
                </c:pt>
                <c:pt idx="1417">
                  <c:v>9.3517050067468901</c:v>
                </c:pt>
                <c:pt idx="1418">
                  <c:v>8.8881487960184433</c:v>
                </c:pt>
                <c:pt idx="1419">
                  <c:v>8.1661461487453177</c:v>
                </c:pt>
                <c:pt idx="1420">
                  <c:v>8.1502091312438161</c:v>
                </c:pt>
                <c:pt idx="1421">
                  <c:v>8.3867906694141166</c:v>
                </c:pt>
                <c:pt idx="1422">
                  <c:v>8.1072499652728496</c:v>
                </c:pt>
                <c:pt idx="1423">
                  <c:v>8.0541230212652408</c:v>
                </c:pt>
                <c:pt idx="1424">
                  <c:v>8.5793367473051028</c:v>
                </c:pt>
                <c:pt idx="1425">
                  <c:v>7.5835168893557725</c:v>
                </c:pt>
                <c:pt idx="1426">
                  <c:v>7.092732675638036</c:v>
                </c:pt>
                <c:pt idx="1427">
                  <c:v>7.0758918041627972</c:v>
                </c:pt>
                <c:pt idx="1428">
                  <c:v>6.3161281719733955</c:v>
                </c:pt>
                <c:pt idx="1429">
                  <c:v>6.6240895063333287</c:v>
                </c:pt>
                <c:pt idx="1430">
                  <c:v>6.4730669448514631</c:v>
                </c:pt>
                <c:pt idx="1431">
                  <c:v>5.8656122164054105</c:v>
                </c:pt>
                <c:pt idx="1432">
                  <c:v>5.3064805818515932</c:v>
                </c:pt>
                <c:pt idx="1433">
                  <c:v>5.2789162025950356</c:v>
                </c:pt>
                <c:pt idx="1434">
                  <c:v>4.6380503969365625</c:v>
                </c:pt>
                <c:pt idx="1435">
                  <c:v>3.8935776461818827</c:v>
                </c:pt>
                <c:pt idx="1436">
                  <c:v>3.9645552229205996</c:v>
                </c:pt>
                <c:pt idx="1437">
                  <c:v>4.3206626948300944</c:v>
                </c:pt>
                <c:pt idx="1438">
                  <c:v>3.77959888929399</c:v>
                </c:pt>
                <c:pt idx="1439">
                  <c:v>3.642334014469518</c:v>
                </c:pt>
                <c:pt idx="1440">
                  <c:v>3.2281766999535262</c:v>
                </c:pt>
                <c:pt idx="1441">
                  <c:v>3.6487945466614784</c:v>
                </c:pt>
                <c:pt idx="1442">
                  <c:v>3.7140263784972887</c:v>
                </c:pt>
                <c:pt idx="1443">
                  <c:v>3.4671754958589069</c:v>
                </c:pt>
                <c:pt idx="1444">
                  <c:v>3.5121628717122899</c:v>
                </c:pt>
                <c:pt idx="1445">
                  <c:v>3.8233053430094475</c:v>
                </c:pt>
                <c:pt idx="1446">
                  <c:v>3.9070144432386003</c:v>
                </c:pt>
                <c:pt idx="1447">
                  <c:v>3.5505300587283317</c:v>
                </c:pt>
                <c:pt idx="1448">
                  <c:v>3.3698930870536099</c:v>
                </c:pt>
                <c:pt idx="1449">
                  <c:v>3.7169829180191498</c:v>
                </c:pt>
                <c:pt idx="1450">
                  <c:v>4.4915728079386197</c:v>
                </c:pt>
                <c:pt idx="1451">
                  <c:v>5.8609374621971524</c:v>
                </c:pt>
                <c:pt idx="1452">
                  <c:v>6.072609029086995</c:v>
                </c:pt>
                <c:pt idx="1453">
                  <c:v>6.7318926884887924</c:v>
                </c:pt>
                <c:pt idx="1454">
                  <c:v>6.9593981954742246</c:v>
                </c:pt>
                <c:pt idx="1455">
                  <c:v>7.5366933810744277</c:v>
                </c:pt>
                <c:pt idx="1456">
                  <c:v>8.1177708119557153</c:v>
                </c:pt>
                <c:pt idx="1457">
                  <c:v>8.4200765680856247</c:v>
                </c:pt>
                <c:pt idx="1458">
                  <c:v>7.6990638400137881</c:v>
                </c:pt>
                <c:pt idx="1459">
                  <c:v>8.3503960369860692</c:v>
                </c:pt>
                <c:pt idx="1460">
                  <c:v>9.4109195718606351</c:v>
                </c:pt>
                <c:pt idx="1461">
                  <c:v>10.050636646075512</c:v>
                </c:pt>
                <c:pt idx="1462">
                  <c:v>11.189150780679288</c:v>
                </c:pt>
                <c:pt idx="1463">
                  <c:v>11.510247970254374</c:v>
                </c:pt>
                <c:pt idx="1464">
                  <c:v>11.471590422446884</c:v>
                </c:pt>
                <c:pt idx="1465">
                  <c:v>11.563698395839682</c:v>
                </c:pt>
                <c:pt idx="1466">
                  <c:v>10.973887407787602</c:v>
                </c:pt>
                <c:pt idx="1467">
                  <c:v>10.674349505723978</c:v>
                </c:pt>
                <c:pt idx="1468">
                  <c:v>10.492178089372365</c:v>
                </c:pt>
                <c:pt idx="1469">
                  <c:v>10.107741836521496</c:v>
                </c:pt>
                <c:pt idx="1470">
                  <c:v>9.6873249141344289</c:v>
                </c:pt>
                <c:pt idx="1471">
                  <c:v>9.8944322054862841</c:v>
                </c:pt>
                <c:pt idx="1472">
                  <c:v>10.072407369263168</c:v>
                </c:pt>
                <c:pt idx="1473">
                  <c:v>10.371589048534524</c:v>
                </c:pt>
                <c:pt idx="1474">
                  <c:v>10.013222455656479</c:v>
                </c:pt>
                <c:pt idx="1475">
                  <c:v>10.20815199807029</c:v>
                </c:pt>
                <c:pt idx="1476">
                  <c:v>9.9643566175681428</c:v>
                </c:pt>
                <c:pt idx="1477">
                  <c:v>9.8347554955163492</c:v>
                </c:pt>
                <c:pt idx="1478">
                  <c:v>9.9301612592157777</c:v>
                </c:pt>
                <c:pt idx="1479">
                  <c:v>9.5673195093067509</c:v>
                </c:pt>
                <c:pt idx="1480">
                  <c:v>8.6568359995617996</c:v>
                </c:pt>
                <c:pt idx="1481">
                  <c:v>9.0896345367964866</c:v>
                </c:pt>
                <c:pt idx="1482">
                  <c:v>9.4225832940993772</c:v>
                </c:pt>
                <c:pt idx="1483">
                  <c:v>10.177405454266328</c:v>
                </c:pt>
                <c:pt idx="1484">
                  <c:v>10.817145834968894</c:v>
                </c:pt>
                <c:pt idx="1485">
                  <c:v>12.232692398466883</c:v>
                </c:pt>
                <c:pt idx="1486">
                  <c:v>11.728135578552578</c:v>
                </c:pt>
                <c:pt idx="1487">
                  <c:v>11.994986526207168</c:v>
                </c:pt>
                <c:pt idx="1488">
                  <c:v>11.960044610263822</c:v>
                </c:pt>
                <c:pt idx="1489">
                  <c:v>11.281353695374612</c:v>
                </c:pt>
                <c:pt idx="1490">
                  <c:v>11.486448687895649</c:v>
                </c:pt>
                <c:pt idx="1491">
                  <c:v>11.429966293916994</c:v>
                </c:pt>
                <c:pt idx="1492">
                  <c:v>11.623528579612614</c:v>
                </c:pt>
                <c:pt idx="1493">
                  <c:v>12.164111745138204</c:v>
                </c:pt>
                <c:pt idx="1494">
                  <c:v>12.502598003861813</c:v>
                </c:pt>
                <c:pt idx="1495">
                  <c:v>12.109431479670336</c:v>
                </c:pt>
                <c:pt idx="1496">
                  <c:v>11.947206773080335</c:v>
                </c:pt>
                <c:pt idx="1497">
                  <c:v>12.323867677474597</c:v>
                </c:pt>
                <c:pt idx="1498">
                  <c:v>12.610572323594747</c:v>
                </c:pt>
                <c:pt idx="1499">
                  <c:v>12.652874828708025</c:v>
                </c:pt>
                <c:pt idx="1500">
                  <c:v>12.696786697345665</c:v>
                </c:pt>
                <c:pt idx="1501">
                  <c:v>12.617937253041012</c:v>
                </c:pt>
                <c:pt idx="1502">
                  <c:v>12.125816933288375</c:v>
                </c:pt>
                <c:pt idx="1503">
                  <c:v>11.63529128372913</c:v>
                </c:pt>
                <c:pt idx="1504">
                  <c:v>10.646979214791463</c:v>
                </c:pt>
                <c:pt idx="1505">
                  <c:v>9.605896427980813</c:v>
                </c:pt>
                <c:pt idx="1506">
                  <c:v>9.4679852169306784</c:v>
                </c:pt>
                <c:pt idx="1507">
                  <c:v>9.3519679613995397</c:v>
                </c:pt>
                <c:pt idx="1508">
                  <c:v>9.6849130661718164</c:v>
                </c:pt>
                <c:pt idx="1509">
                  <c:v>9.7105857417119541</c:v>
                </c:pt>
                <c:pt idx="1510">
                  <c:v>10.224585494381746</c:v>
                </c:pt>
                <c:pt idx="1511">
                  <c:v>10.91999321666508</c:v>
                </c:pt>
                <c:pt idx="1512">
                  <c:v>11.672831282985689</c:v>
                </c:pt>
                <c:pt idx="1513">
                  <c:v>11.631058112069443</c:v>
                </c:pt>
                <c:pt idx="1514">
                  <c:v>11.652028878924362</c:v>
                </c:pt>
                <c:pt idx="1515">
                  <c:v>11.548421309430452</c:v>
                </c:pt>
                <c:pt idx="1516">
                  <c:v>11.303327694930591</c:v>
                </c:pt>
                <c:pt idx="1517">
                  <c:v>11.342522458722909</c:v>
                </c:pt>
                <c:pt idx="1518">
                  <c:v>10.729509845158248</c:v>
                </c:pt>
                <c:pt idx="1519">
                  <c:v>9.8575000771749881</c:v>
                </c:pt>
                <c:pt idx="1520">
                  <c:v>9.540586636964278</c:v>
                </c:pt>
                <c:pt idx="1521">
                  <c:v>9.7119752799360697</c:v>
                </c:pt>
                <c:pt idx="1522">
                  <c:v>9.0858047258116414</c:v>
                </c:pt>
                <c:pt idx="1523">
                  <c:v>9.0820119024528303</c:v>
                </c:pt>
                <c:pt idx="1524">
                  <c:v>8.6954561211434456</c:v>
                </c:pt>
                <c:pt idx="1525">
                  <c:v>8.3944691189994938</c:v>
                </c:pt>
                <c:pt idx="1526">
                  <c:v>8.5194331857033969</c:v>
                </c:pt>
                <c:pt idx="1527">
                  <c:v>8.0239459282318037</c:v>
                </c:pt>
                <c:pt idx="1528">
                  <c:v>7.6502791144367341</c:v>
                </c:pt>
                <c:pt idx="1529">
                  <c:v>7.0353826899143508</c:v>
                </c:pt>
                <c:pt idx="1530">
                  <c:v>6.5053881874806576</c:v>
                </c:pt>
                <c:pt idx="1531">
                  <c:v>5.9473851067624546</c:v>
                </c:pt>
                <c:pt idx="1532">
                  <c:v>5.4742232933029928</c:v>
                </c:pt>
                <c:pt idx="1533">
                  <c:v>5.4204949599248877</c:v>
                </c:pt>
                <c:pt idx="1534">
                  <c:v>4.8177043722635986</c:v>
                </c:pt>
                <c:pt idx="1535">
                  <c:v>4.2696849246939772</c:v>
                </c:pt>
                <c:pt idx="1536">
                  <c:v>3.6356222162534597</c:v>
                </c:pt>
                <c:pt idx="1537">
                  <c:v>3.0465397205251321</c:v>
                </c:pt>
                <c:pt idx="1538">
                  <c:v>2.412872627455104</c:v>
                </c:pt>
                <c:pt idx="1539">
                  <c:v>1.7446011071665024</c:v>
                </c:pt>
                <c:pt idx="1540">
                  <c:v>0.87326560406931297</c:v>
                </c:pt>
                <c:pt idx="1541">
                  <c:v>-0.26166825645281877</c:v>
                </c:pt>
                <c:pt idx="1542">
                  <c:v>-1.0982933125311636</c:v>
                </c:pt>
                <c:pt idx="1543">
                  <c:v>-1.3464586222527819</c:v>
                </c:pt>
                <c:pt idx="1544">
                  <c:v>-1.390084697483617</c:v>
                </c:pt>
                <c:pt idx="1545">
                  <c:v>-1.3326238142974749</c:v>
                </c:pt>
                <c:pt idx="1546">
                  <c:v>-0.99416600908021557</c:v>
                </c:pt>
                <c:pt idx="1547">
                  <c:v>-1.1912085471991076</c:v>
                </c:pt>
                <c:pt idx="1548">
                  <c:v>-1.2742870954559191</c:v>
                </c:pt>
                <c:pt idx="1549">
                  <c:v>-1.2152410810045795</c:v>
                </c:pt>
                <c:pt idx="1550">
                  <c:v>-0.87479101294804262</c:v>
                </c:pt>
                <c:pt idx="1551">
                  <c:v>-1.2139258384507661</c:v>
                </c:pt>
                <c:pt idx="1552">
                  <c:v>-1.1339659378888396</c:v>
                </c:pt>
                <c:pt idx="1553">
                  <c:v>-0.35616159992416502</c:v>
                </c:pt>
                <c:pt idx="1554">
                  <c:v>-0.50499767946477059</c:v>
                </c:pt>
                <c:pt idx="1555">
                  <c:v>-0.46582026512347458</c:v>
                </c:pt>
                <c:pt idx="1556">
                  <c:v>-1.2650221179227663</c:v>
                </c:pt>
                <c:pt idx="1557">
                  <c:v>-2.1919657318142187</c:v>
                </c:pt>
                <c:pt idx="1558">
                  <c:v>-2.1234974913699869</c:v>
                </c:pt>
                <c:pt idx="1559">
                  <c:v>-2.3990000553721749</c:v>
                </c:pt>
                <c:pt idx="1560">
                  <c:v>-2.1048796462318489</c:v>
                </c:pt>
                <c:pt idx="1561">
                  <c:v>-2.2698238542596454</c:v>
                </c:pt>
                <c:pt idx="1562">
                  <c:v>-1.8970742616592169</c:v>
                </c:pt>
                <c:pt idx="1563">
                  <c:v>-1.9506463964525638</c:v>
                </c:pt>
                <c:pt idx="1564">
                  <c:v>-2.2730175849765462</c:v>
                </c:pt>
                <c:pt idx="1565">
                  <c:v>-2.1408858031095401</c:v>
                </c:pt>
                <c:pt idx="1566">
                  <c:v>-2.6531703081599063</c:v>
                </c:pt>
                <c:pt idx="1567">
                  <c:v>-2.9579580945491184</c:v>
                </c:pt>
                <c:pt idx="1568">
                  <c:v>-2.186272685437074</c:v>
                </c:pt>
                <c:pt idx="1569">
                  <c:v>-0.84928253126411735</c:v>
                </c:pt>
                <c:pt idx="1570">
                  <c:v>0.17019938302162671</c:v>
                </c:pt>
                <c:pt idx="1571">
                  <c:v>0.97946888204927496</c:v>
                </c:pt>
                <c:pt idx="1572">
                  <c:v>1.8455666310202052</c:v>
                </c:pt>
                <c:pt idx="1573">
                  <c:v>1.6128034843919155</c:v>
                </c:pt>
                <c:pt idx="1574">
                  <c:v>1.632181570688759</c:v>
                </c:pt>
                <c:pt idx="1575">
                  <c:v>2.0047258283004004</c:v>
                </c:pt>
                <c:pt idx="1576">
                  <c:v>2.6398815516062921</c:v>
                </c:pt>
                <c:pt idx="1577">
                  <c:v>3.0067707926608382</c:v>
                </c:pt>
                <c:pt idx="1578">
                  <c:v>3.8061295273079283</c:v>
                </c:pt>
                <c:pt idx="1579">
                  <c:v>4.1181709269061848</c:v>
                </c:pt>
                <c:pt idx="1580">
                  <c:v>4.0660440603721204</c:v>
                </c:pt>
                <c:pt idx="1581">
                  <c:v>3.4756845114508264</c:v>
                </c:pt>
                <c:pt idx="1582">
                  <c:v>3.6430509376935936</c:v>
                </c:pt>
                <c:pt idx="1583">
                  <c:v>3.1601148555595615</c:v>
                </c:pt>
                <c:pt idx="1584">
                  <c:v>3.0740914361396894</c:v>
                </c:pt>
                <c:pt idx="1585">
                  <c:v>2.9433559088744592</c:v>
                </c:pt>
                <c:pt idx="1586">
                  <c:v>2.8002456703559058</c:v>
                </c:pt>
                <c:pt idx="1587">
                  <c:v>2.3577482156036407</c:v>
                </c:pt>
                <c:pt idx="1588">
                  <c:v>2.0505209379232006</c:v>
                </c:pt>
                <c:pt idx="1589">
                  <c:v>2.1012730552946208</c:v>
                </c:pt>
                <c:pt idx="1590">
                  <c:v>1.7706494430226634</c:v>
                </c:pt>
                <c:pt idx="1591">
                  <c:v>1.5675211156463804</c:v>
                </c:pt>
                <c:pt idx="1592">
                  <c:v>1.2797016130507095</c:v>
                </c:pt>
                <c:pt idx="1593">
                  <c:v>0.70214824714838997</c:v>
                </c:pt>
                <c:pt idx="1594">
                  <c:v>0.76900033268935997</c:v>
                </c:pt>
                <c:pt idx="1595">
                  <c:v>0.52976616206151861</c:v>
                </c:pt>
                <c:pt idx="1596">
                  <c:v>0.15798167348306016</c:v>
                </c:pt>
                <c:pt idx="1597">
                  <c:v>0.40148878831203555</c:v>
                </c:pt>
                <c:pt idx="1598">
                  <c:v>-0.22923942510272832</c:v>
                </c:pt>
                <c:pt idx="1599">
                  <c:v>-0.54268168550274376</c:v>
                </c:pt>
                <c:pt idx="1600">
                  <c:v>-0.60105562251269629</c:v>
                </c:pt>
                <c:pt idx="1601">
                  <c:v>-0.75018477726637034</c:v>
                </c:pt>
                <c:pt idx="1602">
                  <c:v>-0.95324530578779776</c:v>
                </c:pt>
                <c:pt idx="1603">
                  <c:v>-1.4273012632869797</c:v>
                </c:pt>
                <c:pt idx="1604">
                  <c:v>-0.8800859347133243</c:v>
                </c:pt>
                <c:pt idx="1605">
                  <c:v>-0.41186375988290186</c:v>
                </c:pt>
                <c:pt idx="1606">
                  <c:v>-0.23476623238607525</c:v>
                </c:pt>
                <c:pt idx="1607">
                  <c:v>-0.92841365796101916</c:v>
                </c:pt>
                <c:pt idx="1608">
                  <c:v>-0.90863686947184064</c:v>
                </c:pt>
                <c:pt idx="1609">
                  <c:v>-0.93245331802313181</c:v>
                </c:pt>
                <c:pt idx="1610">
                  <c:v>-0.59341162823466342</c:v>
                </c:pt>
                <c:pt idx="1611">
                  <c:v>-0.75641257981232213</c:v>
                </c:pt>
                <c:pt idx="1612">
                  <c:v>-1.2773547293748826</c:v>
                </c:pt>
                <c:pt idx="1613">
                  <c:v>-1.2560109287822512</c:v>
                </c:pt>
                <c:pt idx="1614">
                  <c:v>-0.38526708408390659</c:v>
                </c:pt>
                <c:pt idx="1615">
                  <c:v>-0.63597629648456755</c:v>
                </c:pt>
                <c:pt idx="1616">
                  <c:v>-0.42771636378596645</c:v>
                </c:pt>
                <c:pt idx="1617">
                  <c:v>-1.1183689934373917</c:v>
                </c:pt>
                <c:pt idx="1618">
                  <c:v>-1.6679619783569444</c:v>
                </c:pt>
                <c:pt idx="1619">
                  <c:v>-1.8373984711543718</c:v>
                </c:pt>
                <c:pt idx="1620">
                  <c:v>-2.2149501141722427</c:v>
                </c:pt>
                <c:pt idx="1621">
                  <c:v>-1.9907453907012314</c:v>
                </c:pt>
                <c:pt idx="1622">
                  <c:v>-2.4840591445942719</c:v>
                </c:pt>
                <c:pt idx="1623">
                  <c:v>-2.2906274734142822</c:v>
                </c:pt>
                <c:pt idx="1624">
                  <c:v>-2.2152882988290443</c:v>
                </c:pt>
                <c:pt idx="1625">
                  <c:v>-1.9188202420995955</c:v>
                </c:pt>
                <c:pt idx="1626">
                  <c:v>-1.6633455018794008</c:v>
                </c:pt>
                <c:pt idx="1627">
                  <c:v>-0.97694672173949482</c:v>
                </c:pt>
                <c:pt idx="1628">
                  <c:v>-0.93192288738234952</c:v>
                </c:pt>
                <c:pt idx="1629">
                  <c:v>0.10819734994302477</c:v>
                </c:pt>
                <c:pt idx="1630">
                  <c:v>0.9047850847625617</c:v>
                </c:pt>
                <c:pt idx="1631">
                  <c:v>1.7484312646325058</c:v>
                </c:pt>
                <c:pt idx="1632">
                  <c:v>2.5413812247765839</c:v>
                </c:pt>
                <c:pt idx="1633">
                  <c:v>3.4252375360299689</c:v>
                </c:pt>
                <c:pt idx="1634">
                  <c:v>4.1557140862700734</c:v>
                </c:pt>
                <c:pt idx="1635">
                  <c:v>4.5764384553968931</c:v>
                </c:pt>
                <c:pt idx="1636">
                  <c:v>4.8375864524163656</c:v>
                </c:pt>
                <c:pt idx="1637">
                  <c:v>5.0206671101602307</c:v>
                </c:pt>
                <c:pt idx="1638">
                  <c:v>5.7823414775401334</c:v>
                </c:pt>
                <c:pt idx="1639">
                  <c:v>7.0088123056333984</c:v>
                </c:pt>
                <c:pt idx="1640">
                  <c:v>8.2062855803862789</c:v>
                </c:pt>
                <c:pt idx="1641">
                  <c:v>9.4016088038360337</c:v>
                </c:pt>
                <c:pt idx="1642">
                  <c:v>9.0292713854732121</c:v>
                </c:pt>
                <c:pt idx="1643">
                  <c:v>8.9758729561351966</c:v>
                </c:pt>
                <c:pt idx="1644">
                  <c:v>8.523770004225586</c:v>
                </c:pt>
                <c:pt idx="1645">
                  <c:v>8.9876446285614939</c:v>
                </c:pt>
                <c:pt idx="1646">
                  <c:v>9.2939212206229964</c:v>
                </c:pt>
                <c:pt idx="1647">
                  <c:v>8.8086953818557419</c:v>
                </c:pt>
                <c:pt idx="1648">
                  <c:v>7.930322896165956</c:v>
                </c:pt>
                <c:pt idx="1649">
                  <c:v>7.4678437760217093</c:v>
                </c:pt>
                <c:pt idx="1650">
                  <c:v>7.0389261884054592</c:v>
                </c:pt>
                <c:pt idx="1651">
                  <c:v>5.913191222398539</c:v>
                </c:pt>
                <c:pt idx="1652">
                  <c:v>5.5140491537264502</c:v>
                </c:pt>
                <c:pt idx="1653">
                  <c:v>5.4074054126874085</c:v>
                </c:pt>
                <c:pt idx="1654">
                  <c:v>5.3159168413570663</c:v>
                </c:pt>
                <c:pt idx="1655">
                  <c:v>5.2380400934134306</c:v>
                </c:pt>
                <c:pt idx="1656">
                  <c:v>4.7491164634772094</c:v>
                </c:pt>
                <c:pt idx="1657">
                  <c:v>3.9312177780525577</c:v>
                </c:pt>
                <c:pt idx="1658">
                  <c:v>4.5100669997813361</c:v>
                </c:pt>
                <c:pt idx="1659">
                  <c:v>4.2997115218700044</c:v>
                </c:pt>
                <c:pt idx="1660">
                  <c:v>3.6768367007071676</c:v>
                </c:pt>
                <c:pt idx="1661">
                  <c:v>3.4954347027893027</c:v>
                </c:pt>
                <c:pt idx="1662">
                  <c:v>3.2317287208959273</c:v>
                </c:pt>
                <c:pt idx="1663">
                  <c:v>2.8933514170136481</c:v>
                </c:pt>
                <c:pt idx="1664">
                  <c:v>2.8780880363610084</c:v>
                </c:pt>
                <c:pt idx="1665">
                  <c:v>2.8906077890863644</c:v>
                </c:pt>
                <c:pt idx="1666">
                  <c:v>3.5158882812134196</c:v>
                </c:pt>
                <c:pt idx="1667">
                  <c:v>4.1713738569927106</c:v>
                </c:pt>
                <c:pt idx="1668">
                  <c:v>4.1387599320695454</c:v>
                </c:pt>
                <c:pt idx="1669">
                  <c:v>3.9171818438976649</c:v>
                </c:pt>
                <c:pt idx="1670">
                  <c:v>3.7827396936724758</c:v>
                </c:pt>
                <c:pt idx="1671">
                  <c:v>4.0925532819317416</c:v>
                </c:pt>
                <c:pt idx="1672">
                  <c:v>3.696776316433473</c:v>
                </c:pt>
                <c:pt idx="1673">
                  <c:v>3.1864057559879129</c:v>
                </c:pt>
                <c:pt idx="1674">
                  <c:v>2.7862163735056127</c:v>
                </c:pt>
                <c:pt idx="1675">
                  <c:v>2.8866625779582775</c:v>
                </c:pt>
                <c:pt idx="1676">
                  <c:v>2.3587249142197892</c:v>
                </c:pt>
                <c:pt idx="1677">
                  <c:v>2.0943562633698956</c:v>
                </c:pt>
                <c:pt idx="1678">
                  <c:v>1.5518876469872054</c:v>
                </c:pt>
                <c:pt idx="1679">
                  <c:v>1.5917831728534855</c:v>
                </c:pt>
                <c:pt idx="1680">
                  <c:v>1.5874132524378837</c:v>
                </c:pt>
                <c:pt idx="1681">
                  <c:v>0.97729287037806079</c:v>
                </c:pt>
                <c:pt idx="1682">
                  <c:v>0.82706146273828329</c:v>
                </c:pt>
                <c:pt idx="1683">
                  <c:v>0.99034448220717375</c:v>
                </c:pt>
                <c:pt idx="1684">
                  <c:v>1.0134873790592489</c:v>
                </c:pt>
                <c:pt idx="1685">
                  <c:v>1.0759478369176623</c:v>
                </c:pt>
                <c:pt idx="1686">
                  <c:v>1.2947932384162544</c:v>
                </c:pt>
                <c:pt idx="1687">
                  <c:v>1.083921368569011</c:v>
                </c:pt>
                <c:pt idx="1688">
                  <c:v>1.0874588812017361</c:v>
                </c:pt>
                <c:pt idx="1689">
                  <c:v>1.3148276670277104</c:v>
                </c:pt>
                <c:pt idx="1690">
                  <c:v>1.722247762445184</c:v>
                </c:pt>
                <c:pt idx="1691">
                  <c:v>1.4591437492759218</c:v>
                </c:pt>
                <c:pt idx="1692">
                  <c:v>1.8916385186326523</c:v>
                </c:pt>
                <c:pt idx="1693">
                  <c:v>2.5688412342993114</c:v>
                </c:pt>
                <c:pt idx="1694">
                  <c:v>2.0544793260928542</c:v>
                </c:pt>
                <c:pt idx="1695">
                  <c:v>3.2903861971451689</c:v>
                </c:pt>
                <c:pt idx="1696">
                  <c:v>3.6106835114439653</c:v>
                </c:pt>
                <c:pt idx="1697">
                  <c:v>3.3679301925011345</c:v>
                </c:pt>
                <c:pt idx="1698">
                  <c:v>2.6761881961980722</c:v>
                </c:pt>
                <c:pt idx="1699">
                  <c:v>3.3079343698893338</c:v>
                </c:pt>
                <c:pt idx="1700">
                  <c:v>3.6864010889959267</c:v>
                </c:pt>
                <c:pt idx="1701">
                  <c:v>4.9197700333787502</c:v>
                </c:pt>
                <c:pt idx="1702">
                  <c:v>5.8962813993934766</c:v>
                </c:pt>
                <c:pt idx="1703">
                  <c:v>6.0150794412343664</c:v>
                </c:pt>
                <c:pt idx="1704">
                  <c:v>5.8564325155948342</c:v>
                </c:pt>
                <c:pt idx="1705">
                  <c:v>5.462011696685753</c:v>
                </c:pt>
                <c:pt idx="1706">
                  <c:v>5.8220232799450367</c:v>
                </c:pt>
                <c:pt idx="1707">
                  <c:v>5.9457274735262482</c:v>
                </c:pt>
                <c:pt idx="1708">
                  <c:v>5.8457894707713498</c:v>
                </c:pt>
                <c:pt idx="1709">
                  <c:v>5.7263780058357048</c:v>
                </c:pt>
                <c:pt idx="1710">
                  <c:v>5.6145160880340805</c:v>
                </c:pt>
                <c:pt idx="1711">
                  <c:v>5.0179530914432204</c:v>
                </c:pt>
                <c:pt idx="1712">
                  <c:v>4.931905929564758</c:v>
                </c:pt>
                <c:pt idx="1713">
                  <c:v>5.2453887343668013</c:v>
                </c:pt>
                <c:pt idx="1714">
                  <c:v>5.9122135388432451</c:v>
                </c:pt>
                <c:pt idx="1715">
                  <c:v>6.2226255835950655</c:v>
                </c:pt>
                <c:pt idx="1716">
                  <c:v>6.1283943865002648</c:v>
                </c:pt>
                <c:pt idx="1717">
                  <c:v>5.665163383931227</c:v>
                </c:pt>
                <c:pt idx="1718">
                  <c:v>5.0552319154333833</c:v>
                </c:pt>
                <c:pt idx="1719">
                  <c:v>4.7403829928635854</c:v>
                </c:pt>
                <c:pt idx="1720">
                  <c:v>5.0589549103982829</c:v>
                </c:pt>
                <c:pt idx="1721">
                  <c:v>4.8356462811993097</c:v>
                </c:pt>
                <c:pt idx="1722">
                  <c:v>4.6485839057023366</c:v>
                </c:pt>
                <c:pt idx="1723">
                  <c:v>3.5020893312352612</c:v>
                </c:pt>
                <c:pt idx="1724">
                  <c:v>3.1203565434321976</c:v>
                </c:pt>
                <c:pt idx="1725">
                  <c:v>3.7524501850367402</c:v>
                </c:pt>
                <c:pt idx="1726">
                  <c:v>3.4003178577965301</c:v>
                </c:pt>
                <c:pt idx="1727">
                  <c:v>3.1171990146739477</c:v>
                </c:pt>
                <c:pt idx="1728">
                  <c:v>2.7723199451512639</c:v>
                </c:pt>
                <c:pt idx="1729">
                  <c:v>2.8950246224454972</c:v>
                </c:pt>
                <c:pt idx="1730">
                  <c:v>2.9852418105799323</c:v>
                </c:pt>
                <c:pt idx="1731">
                  <c:v>3.2116624244036491</c:v>
                </c:pt>
                <c:pt idx="1732">
                  <c:v>3.420858965728597</c:v>
                </c:pt>
                <c:pt idx="1733">
                  <c:v>4.3499026410781472</c:v>
                </c:pt>
                <c:pt idx="1734">
                  <c:v>4.6207668836321494</c:v>
                </c:pt>
                <c:pt idx="1735">
                  <c:v>4.1208138987970635</c:v>
                </c:pt>
                <c:pt idx="1736">
                  <c:v>4.0022339127650106</c:v>
                </c:pt>
                <c:pt idx="1737">
                  <c:v>4.3116512076562099</c:v>
                </c:pt>
                <c:pt idx="1738">
                  <c:v>4.2631131393754638</c:v>
                </c:pt>
                <c:pt idx="1739">
                  <c:v>4.1065309801679026</c:v>
                </c:pt>
                <c:pt idx="1740">
                  <c:v>4.3799530806059694</c:v>
                </c:pt>
                <c:pt idx="1741">
                  <c:v>4.6570696738852808</c:v>
                </c:pt>
                <c:pt idx="1742">
                  <c:v>4.6347615563230766</c:v>
                </c:pt>
                <c:pt idx="1743">
                  <c:v>4.7001221558670077</c:v>
                </c:pt>
                <c:pt idx="1744">
                  <c:v>5.2311696332355648</c:v>
                </c:pt>
                <c:pt idx="1745">
                  <c:v>5.6774153303597057</c:v>
                </c:pt>
                <c:pt idx="1746">
                  <c:v>6.3862425671154357</c:v>
                </c:pt>
                <c:pt idx="1747">
                  <c:v>6.4588973523246107</c:v>
                </c:pt>
                <c:pt idx="1748">
                  <c:v>6.5229848977000762</c:v>
                </c:pt>
                <c:pt idx="1749">
                  <c:v>6.0173663428608313</c:v>
                </c:pt>
                <c:pt idx="1750">
                  <c:v>5.5795673113371125</c:v>
                </c:pt>
                <c:pt idx="1751">
                  <c:v>5.7022749061457585</c:v>
                </c:pt>
                <c:pt idx="1752">
                  <c:v>5.0427221199747887</c:v>
                </c:pt>
                <c:pt idx="1753">
                  <c:v>4.7462054511326226</c:v>
                </c:pt>
                <c:pt idx="1754">
                  <c:v>4.9803136620147406</c:v>
                </c:pt>
                <c:pt idx="1755">
                  <c:v>3.6590730678221943</c:v>
                </c:pt>
                <c:pt idx="1756">
                  <c:v>3.5863660187881576</c:v>
                </c:pt>
                <c:pt idx="1757">
                  <c:v>3.10135308398814</c:v>
                </c:pt>
                <c:pt idx="1758">
                  <c:v>3.0577965861998382</c:v>
                </c:pt>
                <c:pt idx="1759">
                  <c:v>2.2276308638237747</c:v>
                </c:pt>
                <c:pt idx="1760">
                  <c:v>1.9983337389981479</c:v>
                </c:pt>
                <c:pt idx="1761">
                  <c:v>1.5865224576407206</c:v>
                </c:pt>
                <c:pt idx="1762">
                  <c:v>1.5990525781888774</c:v>
                </c:pt>
                <c:pt idx="1763">
                  <c:v>1.6666660109512432</c:v>
                </c:pt>
                <c:pt idx="1764">
                  <c:v>1.6271358309678545</c:v>
                </c:pt>
                <c:pt idx="1765">
                  <c:v>1.177537583929728</c:v>
                </c:pt>
                <c:pt idx="1766">
                  <c:v>0.97810207586371301</c:v>
                </c:pt>
                <c:pt idx="1767">
                  <c:v>0.7098784573310708</c:v>
                </c:pt>
                <c:pt idx="1768">
                  <c:v>0.14932225034944963</c:v>
                </c:pt>
                <c:pt idx="1769">
                  <c:v>-0.239622226951101</c:v>
                </c:pt>
                <c:pt idx="1770">
                  <c:v>-0.41111021376328688</c:v>
                </c:pt>
                <c:pt idx="1771">
                  <c:v>-0.40753240147079545</c:v>
                </c:pt>
                <c:pt idx="1772">
                  <c:v>-0.93907032293701276</c:v>
                </c:pt>
                <c:pt idx="1773">
                  <c:v>-0.1601174434061908</c:v>
                </c:pt>
                <c:pt idx="1774">
                  <c:v>0.31882864207797074</c:v>
                </c:pt>
                <c:pt idx="1775">
                  <c:v>0.82525544664364592</c:v>
                </c:pt>
                <c:pt idx="1776">
                  <c:v>0.89095789278724091</c:v>
                </c:pt>
                <c:pt idx="1777">
                  <c:v>0.77657660506312787</c:v>
                </c:pt>
                <c:pt idx="1778">
                  <c:v>0.79617721905990435</c:v>
                </c:pt>
                <c:pt idx="1779">
                  <c:v>0.99657025427458312</c:v>
                </c:pt>
                <c:pt idx="1780">
                  <c:v>0.55211478640608858</c:v>
                </c:pt>
                <c:pt idx="1781">
                  <c:v>0.94446403095653952</c:v>
                </c:pt>
                <c:pt idx="1782">
                  <c:v>1.8489956267698731</c:v>
                </c:pt>
                <c:pt idx="1783">
                  <c:v>1.9718477741036746</c:v>
                </c:pt>
                <c:pt idx="1784">
                  <c:v>1.4485361879311831</c:v>
                </c:pt>
                <c:pt idx="1785">
                  <c:v>1.1911527437564611</c:v>
                </c:pt>
                <c:pt idx="1786">
                  <c:v>1.2465390899092683</c:v>
                </c:pt>
                <c:pt idx="1787">
                  <c:v>1.1750262346807951</c:v>
                </c:pt>
                <c:pt idx="1788">
                  <c:v>0.83206553470451927</c:v>
                </c:pt>
                <c:pt idx="1789">
                  <c:v>0.39088709510448372</c:v>
                </c:pt>
                <c:pt idx="1790">
                  <c:v>3.6487476661229675E-3</c:v>
                </c:pt>
                <c:pt idx="1791">
                  <c:v>-6.8367228997717203E-2</c:v>
                </c:pt>
                <c:pt idx="1792">
                  <c:v>0.49195506104258774</c:v>
                </c:pt>
                <c:pt idx="1793">
                  <c:v>0.27071011345793239</c:v>
                </c:pt>
                <c:pt idx="1794">
                  <c:v>1.3317938503832243</c:v>
                </c:pt>
                <c:pt idx="1795">
                  <c:v>1.5186836632864329</c:v>
                </c:pt>
                <c:pt idx="1796">
                  <c:v>1.0740546913220459</c:v>
                </c:pt>
                <c:pt idx="1797">
                  <c:v>0.94681417012245572</c:v>
                </c:pt>
                <c:pt idx="1798">
                  <c:v>2.080218800495238</c:v>
                </c:pt>
                <c:pt idx="1799">
                  <c:v>2.2073434962239107</c:v>
                </c:pt>
                <c:pt idx="1800">
                  <c:v>2.1516236975215914</c:v>
                </c:pt>
                <c:pt idx="1801">
                  <c:v>2.9135344061125696</c:v>
                </c:pt>
                <c:pt idx="1802">
                  <c:v>3.6253566029527482</c:v>
                </c:pt>
                <c:pt idx="1803">
                  <c:v>5.2634249423970658</c:v>
                </c:pt>
                <c:pt idx="1804">
                  <c:v>5.7690777793130659</c:v>
                </c:pt>
                <c:pt idx="1805">
                  <c:v>6.0083655524141806</c:v>
                </c:pt>
                <c:pt idx="1806">
                  <c:v>6.719991103536703</c:v>
                </c:pt>
                <c:pt idx="1807">
                  <c:v>7.7751492207250337</c:v>
                </c:pt>
                <c:pt idx="1808">
                  <c:v>8.1920406007639652</c:v>
                </c:pt>
                <c:pt idx="1809">
                  <c:v>8.3675080832364959</c:v>
                </c:pt>
                <c:pt idx="1810">
                  <c:v>7.8205911118628997</c:v>
                </c:pt>
                <c:pt idx="1811">
                  <c:v>7.6059944019571546</c:v>
                </c:pt>
                <c:pt idx="1812">
                  <c:v>7.7370374635896937</c:v>
                </c:pt>
                <c:pt idx="1813">
                  <c:v>7.3720066412588663</c:v>
                </c:pt>
                <c:pt idx="1814">
                  <c:v>7.5718371245990648</c:v>
                </c:pt>
                <c:pt idx="1815">
                  <c:v>8.3700343126445897</c:v>
                </c:pt>
                <c:pt idx="1816">
                  <c:v>8.2795136854036429</c:v>
                </c:pt>
                <c:pt idx="1817">
                  <c:v>7.6531624863927998</c:v>
                </c:pt>
                <c:pt idx="1818">
                  <c:v>7.0913672224458359</c:v>
                </c:pt>
                <c:pt idx="1819">
                  <c:v>7.7522388456148832</c:v>
                </c:pt>
                <c:pt idx="1820">
                  <c:v>7.3079418444049011</c:v>
                </c:pt>
                <c:pt idx="1821">
                  <c:v>6.9228231655922228</c:v>
                </c:pt>
                <c:pt idx="1822">
                  <c:v>6.7896132896286918</c:v>
                </c:pt>
                <c:pt idx="1823">
                  <c:v>6.2024917391813998</c:v>
                </c:pt>
                <c:pt idx="1824">
                  <c:v>6.2824457507460174</c:v>
                </c:pt>
                <c:pt idx="1825">
                  <c:v>5.8802184899733279</c:v>
                </c:pt>
                <c:pt idx="1826">
                  <c:v>5.7049391145067814</c:v>
                </c:pt>
                <c:pt idx="1827">
                  <c:v>6.0314451620953093</c:v>
                </c:pt>
                <c:pt idx="1828">
                  <c:v>5.3384893889536764</c:v>
                </c:pt>
                <c:pt idx="1829">
                  <c:v>4.7444636007261529</c:v>
                </c:pt>
                <c:pt idx="1830">
                  <c:v>4.0559246656177868</c:v>
                </c:pt>
                <c:pt idx="1831">
                  <c:v>4.1618176615429769</c:v>
                </c:pt>
                <c:pt idx="1832">
                  <c:v>3.914872947695784</c:v>
                </c:pt>
                <c:pt idx="1833">
                  <c:v>3.3918114535357047</c:v>
                </c:pt>
                <c:pt idx="1834">
                  <c:v>3.1641127104498583</c:v>
                </c:pt>
                <c:pt idx="1835">
                  <c:v>2.7157555534113205</c:v>
                </c:pt>
                <c:pt idx="1836">
                  <c:v>2.0990942500279206</c:v>
                </c:pt>
                <c:pt idx="1837">
                  <c:v>1.9978847832903268</c:v>
                </c:pt>
                <c:pt idx="1838">
                  <c:v>1.4501375282286573</c:v>
                </c:pt>
                <c:pt idx="1839">
                  <c:v>1.2452285469377269</c:v>
                </c:pt>
                <c:pt idx="1840">
                  <c:v>1.6652818062688917</c:v>
                </c:pt>
                <c:pt idx="1841">
                  <c:v>1.2959922042383698</c:v>
                </c:pt>
                <c:pt idx="1842">
                  <c:v>1.5575798763101452</c:v>
                </c:pt>
                <c:pt idx="1843">
                  <c:v>1.786348877022593</c:v>
                </c:pt>
                <c:pt idx="1844">
                  <c:v>1.681535527452594</c:v>
                </c:pt>
                <c:pt idx="1845">
                  <c:v>1.8260589728533418</c:v>
                </c:pt>
                <c:pt idx="1846">
                  <c:v>1.4013908871562049</c:v>
                </c:pt>
                <c:pt idx="1847">
                  <c:v>0.96071304161503179</c:v>
                </c:pt>
                <c:pt idx="1848">
                  <c:v>0.73630173622712614</c:v>
                </c:pt>
                <c:pt idx="1849">
                  <c:v>0.40909583571371955</c:v>
                </c:pt>
                <c:pt idx="1850">
                  <c:v>0.22803395769126267</c:v>
                </c:pt>
                <c:pt idx="1851">
                  <c:v>-0.12496081426827121</c:v>
                </c:pt>
                <c:pt idx="1852">
                  <c:v>-0.52512977980855113</c:v>
                </c:pt>
                <c:pt idx="1853">
                  <c:v>-1.1790774901206205</c:v>
                </c:pt>
                <c:pt idx="1854">
                  <c:v>-1.3466358618446128</c:v>
                </c:pt>
                <c:pt idx="1855">
                  <c:v>-1.0722298792414622</c:v>
                </c:pt>
                <c:pt idx="1856">
                  <c:v>-1.0671413271003216</c:v>
                </c:pt>
                <c:pt idx="1857">
                  <c:v>-1.4117063577960327</c:v>
                </c:pt>
                <c:pt idx="1858">
                  <c:v>-1.7705808551879814</c:v>
                </c:pt>
                <c:pt idx="1859">
                  <c:v>-1.0432609933823918</c:v>
                </c:pt>
                <c:pt idx="1860">
                  <c:v>-1.7233490569575143</c:v>
                </c:pt>
                <c:pt idx="1861">
                  <c:v>-1.8428887369044447</c:v>
                </c:pt>
                <c:pt idx="1862">
                  <c:v>-1.8758684311916987</c:v>
                </c:pt>
                <c:pt idx="1863">
                  <c:v>-1.2129528409967449</c:v>
                </c:pt>
                <c:pt idx="1864">
                  <c:v>0.11738264521726825</c:v>
                </c:pt>
                <c:pt idx="1865">
                  <c:v>0.99153310035016917</c:v>
                </c:pt>
                <c:pt idx="1866">
                  <c:v>1.158926600197703</c:v>
                </c:pt>
                <c:pt idx="1867">
                  <c:v>1.5988881591185933</c:v>
                </c:pt>
                <c:pt idx="1868">
                  <c:v>1.4555145784581585</c:v>
                </c:pt>
                <c:pt idx="1869">
                  <c:v>2.0077965878227833</c:v>
                </c:pt>
                <c:pt idx="1870">
                  <c:v>1.9686531093786617</c:v>
                </c:pt>
                <c:pt idx="1871">
                  <c:v>1.809767459440667</c:v>
                </c:pt>
                <c:pt idx="1872">
                  <c:v>1.7898237005499484</c:v>
                </c:pt>
                <c:pt idx="1873">
                  <c:v>1.5296527152171062</c:v>
                </c:pt>
                <c:pt idx="1874">
                  <c:v>1.3843041775057787</c:v>
                </c:pt>
                <c:pt idx="1875">
                  <c:v>2.3288084381416838</c:v>
                </c:pt>
                <c:pt idx="1876">
                  <c:v>3.2950067590663523</c:v>
                </c:pt>
                <c:pt idx="1877">
                  <c:v>4.103205549585339</c:v>
                </c:pt>
                <c:pt idx="1878">
                  <c:v>4.5384559325981284</c:v>
                </c:pt>
                <c:pt idx="1879">
                  <c:v>4.5847387921260463</c:v>
                </c:pt>
                <c:pt idx="1880">
                  <c:v>5.2521949698280617</c:v>
                </c:pt>
                <c:pt idx="1881">
                  <c:v>5.3611502334059997</c:v>
                </c:pt>
                <c:pt idx="1882">
                  <c:v>4.6025912988440583</c:v>
                </c:pt>
                <c:pt idx="1883">
                  <c:v>4.5058325887707085</c:v>
                </c:pt>
                <c:pt idx="1884">
                  <c:v>4.7422851800970909</c:v>
                </c:pt>
                <c:pt idx="1885">
                  <c:v>5.0832789121724256</c:v>
                </c:pt>
                <c:pt idx="1886">
                  <c:v>4.8791390166312327</c:v>
                </c:pt>
                <c:pt idx="1887">
                  <c:v>4.7959307474382262</c:v>
                </c:pt>
                <c:pt idx="1888">
                  <c:v>5.1550885354307781</c:v>
                </c:pt>
                <c:pt idx="1889">
                  <c:v>5.1974876227978752</c:v>
                </c:pt>
                <c:pt idx="1890">
                  <c:v>4.9901639479811184</c:v>
                </c:pt>
                <c:pt idx="1891">
                  <c:v>5.1806906978716682</c:v>
                </c:pt>
                <c:pt idx="1892">
                  <c:v>5.4754203543975475</c:v>
                </c:pt>
                <c:pt idx="1893">
                  <c:v>5.4285063200407047</c:v>
                </c:pt>
                <c:pt idx="1894">
                  <c:v>5.2533921903153837</c:v>
                </c:pt>
                <c:pt idx="1895">
                  <c:v>5.1941405554681106</c:v>
                </c:pt>
                <c:pt idx="1896">
                  <c:v>5.7071027424088969</c:v>
                </c:pt>
                <c:pt idx="1897">
                  <c:v>5.459955554000504</c:v>
                </c:pt>
                <c:pt idx="1898">
                  <c:v>5.6624015255027667</c:v>
                </c:pt>
                <c:pt idx="1899">
                  <c:v>5.355078099856053</c:v>
                </c:pt>
                <c:pt idx="1900">
                  <c:v>5.1594074975585347</c:v>
                </c:pt>
                <c:pt idx="1901">
                  <c:v>5.7888350414962764</c:v>
                </c:pt>
                <c:pt idx="1902">
                  <c:v>5.9977717562825381</c:v>
                </c:pt>
                <c:pt idx="1903">
                  <c:v>6.146572558521612</c:v>
                </c:pt>
                <c:pt idx="1904">
                  <c:v>5.3486583672055836</c:v>
                </c:pt>
                <c:pt idx="1905">
                  <c:v>5.5164446280240353</c:v>
                </c:pt>
                <c:pt idx="1906">
                  <c:v>5.9225266595014725</c:v>
                </c:pt>
                <c:pt idx="1907">
                  <c:v>6.4568172972632309</c:v>
                </c:pt>
                <c:pt idx="1908">
                  <c:v>6.8276353661437135</c:v>
                </c:pt>
                <c:pt idx="1909">
                  <c:v>7.0018090250685363</c:v>
                </c:pt>
                <c:pt idx="1910">
                  <c:v>6.9318639317140267</c:v>
                </c:pt>
                <c:pt idx="1911">
                  <c:v>7.209609237602848</c:v>
                </c:pt>
                <c:pt idx="1912">
                  <c:v>7.4843521581618733</c:v>
                </c:pt>
                <c:pt idx="1913">
                  <c:v>8.2174984273996632</c:v>
                </c:pt>
                <c:pt idx="1914">
                  <c:v>7.978386605462541</c:v>
                </c:pt>
                <c:pt idx="1915">
                  <c:v>8.6171383258449072</c:v>
                </c:pt>
                <c:pt idx="1916">
                  <c:v>9.2293652742743966</c:v>
                </c:pt>
                <c:pt idx="1917">
                  <c:v>9.8453872513266401</c:v>
                </c:pt>
                <c:pt idx="1918">
                  <c:v>9.4406418700711008</c:v>
                </c:pt>
                <c:pt idx="1919">
                  <c:v>9.3363037330950149</c:v>
                </c:pt>
                <c:pt idx="1920">
                  <c:v>9.5469036482119485</c:v>
                </c:pt>
                <c:pt idx="1921">
                  <c:v>9.1328238392194834</c:v>
                </c:pt>
                <c:pt idx="1922">
                  <c:v>8.7202948696228688</c:v>
                </c:pt>
                <c:pt idx="1923">
                  <c:v>8.4348738893281396</c:v>
                </c:pt>
                <c:pt idx="1924">
                  <c:v>8.4086524914178185</c:v>
                </c:pt>
                <c:pt idx="1925">
                  <c:v>8.888230219588042</c:v>
                </c:pt>
                <c:pt idx="1926">
                  <c:v>9.7580169689530809</c:v>
                </c:pt>
                <c:pt idx="1927">
                  <c:v>9.7018776405364449</c:v>
                </c:pt>
                <c:pt idx="1928">
                  <c:v>9.4674769896234832</c:v>
                </c:pt>
                <c:pt idx="1929">
                  <c:v>8.8758128075920233</c:v>
                </c:pt>
                <c:pt idx="1930">
                  <c:v>8.7971473985826947</c:v>
                </c:pt>
                <c:pt idx="1931">
                  <c:v>8.7617629892233904</c:v>
                </c:pt>
                <c:pt idx="1932">
                  <c:v>8.9168626766360024</c:v>
                </c:pt>
                <c:pt idx="1933">
                  <c:v>8.6690747470372393</c:v>
                </c:pt>
                <c:pt idx="1934">
                  <c:v>8.5034070751371633</c:v>
                </c:pt>
                <c:pt idx="1935">
                  <c:v>8.0617689605823024</c:v>
                </c:pt>
                <c:pt idx="1936">
                  <c:v>7.8865404319302108</c:v>
                </c:pt>
                <c:pt idx="1937">
                  <c:v>7.5309222558902436</c:v>
                </c:pt>
                <c:pt idx="1938">
                  <c:v>7.6681158468234445</c:v>
                </c:pt>
                <c:pt idx="1939">
                  <c:v>7.9843553269764795</c:v>
                </c:pt>
                <c:pt idx="1940">
                  <c:v>8.2425829547821685</c:v>
                </c:pt>
                <c:pt idx="1941">
                  <c:v>8.5342627628590453</c:v>
                </c:pt>
                <c:pt idx="1942">
                  <c:v>8.6513165719214804</c:v>
                </c:pt>
                <c:pt idx="1943">
                  <c:v>7.5617352632634924</c:v>
                </c:pt>
                <c:pt idx="1944">
                  <c:v>6.4548434239764898</c:v>
                </c:pt>
                <c:pt idx="1945">
                  <c:v>6.2137623673630049</c:v>
                </c:pt>
                <c:pt idx="1946">
                  <c:v>6.7407265478814651</c:v>
                </c:pt>
                <c:pt idx="1947">
                  <c:v>6.185164550493683</c:v>
                </c:pt>
                <c:pt idx="1948">
                  <c:v>5.0667594077247076</c:v>
                </c:pt>
                <c:pt idx="1949">
                  <c:v>3.8575410671060113</c:v>
                </c:pt>
                <c:pt idx="1950">
                  <c:v>3.330081332612624</c:v>
                </c:pt>
                <c:pt idx="1951">
                  <c:v>2.7404331693478619</c:v>
                </c:pt>
                <c:pt idx="1952">
                  <c:v>2.9941640963899689</c:v>
                </c:pt>
                <c:pt idx="1953">
                  <c:v>2.2171469569268076</c:v>
                </c:pt>
                <c:pt idx="1954">
                  <c:v>1.8461917167137725</c:v>
                </c:pt>
                <c:pt idx="1955">
                  <c:v>1.543361737162197</c:v>
                </c:pt>
                <c:pt idx="1956">
                  <c:v>2.2320626082566677</c:v>
                </c:pt>
                <c:pt idx="1957">
                  <c:v>3.1416531390821016</c:v>
                </c:pt>
                <c:pt idx="1958">
                  <c:v>3.1440421930707592</c:v>
                </c:pt>
                <c:pt idx="1959">
                  <c:v>3.0048160295712583</c:v>
                </c:pt>
                <c:pt idx="1960">
                  <c:v>2.8640237359587837</c:v>
                </c:pt>
                <c:pt idx="1961">
                  <c:v>3.0362583728667016</c:v>
                </c:pt>
                <c:pt idx="1962">
                  <c:v>3.6129551780496403</c:v>
                </c:pt>
                <c:pt idx="1963">
                  <c:v>4.3068389359126957</c:v>
                </c:pt>
                <c:pt idx="1964">
                  <c:v>4.9441887044522126</c:v>
                </c:pt>
                <c:pt idx="1965">
                  <c:v>4.7815451902878463</c:v>
                </c:pt>
                <c:pt idx="1966">
                  <c:v>5.4798703899554146</c:v>
                </c:pt>
                <c:pt idx="1967">
                  <c:v>5.6346713244557387</c:v>
                </c:pt>
                <c:pt idx="1968">
                  <c:v>6.1020114828471996</c:v>
                </c:pt>
                <c:pt idx="1969">
                  <c:v>6.4170939324569929</c:v>
                </c:pt>
                <c:pt idx="1970">
                  <c:v>6.9236907023967511</c:v>
                </c:pt>
                <c:pt idx="1971">
                  <c:v>6.7274582085043546</c:v>
                </c:pt>
                <c:pt idx="1972">
                  <c:v>7.1405824748104179</c:v>
                </c:pt>
                <c:pt idx="1973">
                  <c:v>7.163916360957475</c:v>
                </c:pt>
                <c:pt idx="1974">
                  <c:v>7.2633228293315728</c:v>
                </c:pt>
                <c:pt idx="1975">
                  <c:v>7.6983347613688391</c:v>
                </c:pt>
                <c:pt idx="1976">
                  <c:v>8.1223035276193283</c:v>
                </c:pt>
                <c:pt idx="1977">
                  <c:v>8.8033780558059025</c:v>
                </c:pt>
                <c:pt idx="1978">
                  <c:v>9.1589609949032393</c:v>
                </c:pt>
                <c:pt idx="1979">
                  <c:v>8.9789000091812117</c:v>
                </c:pt>
                <c:pt idx="1980">
                  <c:v>8.6917310548335251</c:v>
                </c:pt>
                <c:pt idx="1981">
                  <c:v>8.61374448091569</c:v>
                </c:pt>
                <c:pt idx="1982">
                  <c:v>8.4789659736894105</c:v>
                </c:pt>
                <c:pt idx="1983">
                  <c:v>8.3059790227761354</c:v>
                </c:pt>
                <c:pt idx="1984">
                  <c:v>8.8487039011968118</c:v>
                </c:pt>
                <c:pt idx="1985">
                  <c:v>8.2264170812635431</c:v>
                </c:pt>
                <c:pt idx="1986">
                  <c:v>8.4834724627853042</c:v>
                </c:pt>
                <c:pt idx="1987">
                  <c:v>8.2382382842115831</c:v>
                </c:pt>
                <c:pt idx="1988">
                  <c:v>8.1659506504219994</c:v>
                </c:pt>
                <c:pt idx="1989">
                  <c:v>7.5637495200254232</c:v>
                </c:pt>
                <c:pt idx="1990">
                  <c:v>7.4660670080169931</c:v>
                </c:pt>
                <c:pt idx="1991">
                  <c:v>6.9875509612022908</c:v>
                </c:pt>
                <c:pt idx="1992">
                  <c:v>5.9794333516241149</c:v>
                </c:pt>
                <c:pt idx="1993">
                  <c:v>5.9634654009184285</c:v>
                </c:pt>
                <c:pt idx="1994">
                  <c:v>5.4254061318578861</c:v>
                </c:pt>
                <c:pt idx="1995">
                  <c:v>5.1703859583675422</c:v>
                </c:pt>
                <c:pt idx="1996">
                  <c:v>5.2442073417008865</c:v>
                </c:pt>
                <c:pt idx="1997">
                  <c:v>4.7842394639361689</c:v>
                </c:pt>
                <c:pt idx="1998">
                  <c:v>4.4784559970730617</c:v>
                </c:pt>
                <c:pt idx="1999">
                  <c:v>4.5618602937199686</c:v>
                </c:pt>
                <c:pt idx="2000">
                  <c:v>4.3019104416842175</c:v>
                </c:pt>
                <c:pt idx="2001">
                  <c:v>4.4780775284465939</c:v>
                </c:pt>
                <c:pt idx="2002">
                  <c:v>4.8840611732812729</c:v>
                </c:pt>
                <c:pt idx="2003">
                  <c:v>4.8833190698686728</c:v>
                </c:pt>
                <c:pt idx="2004">
                  <c:v>4.8582535997410776</c:v>
                </c:pt>
                <c:pt idx="2005">
                  <c:v>3.6030267965317266</c:v>
                </c:pt>
                <c:pt idx="2006">
                  <c:v>2.9214269163506743</c:v>
                </c:pt>
                <c:pt idx="2007">
                  <c:v>2.9131295628346421</c:v>
                </c:pt>
                <c:pt idx="2008">
                  <c:v>2.9885178688275724</c:v>
                </c:pt>
                <c:pt idx="2009">
                  <c:v>2.318890758276468</c:v>
                </c:pt>
                <c:pt idx="2010">
                  <c:v>1.382961929969813</c:v>
                </c:pt>
                <c:pt idx="2011">
                  <c:v>0.68702014433963599</c:v>
                </c:pt>
                <c:pt idx="2012">
                  <c:v>0.44989411003311275</c:v>
                </c:pt>
                <c:pt idx="2013">
                  <c:v>0.20753877387637282</c:v>
                </c:pt>
                <c:pt idx="2014">
                  <c:v>-0.49486961780148414</c:v>
                </c:pt>
                <c:pt idx="2015">
                  <c:v>-0.99899619305844145</c:v>
                </c:pt>
                <c:pt idx="2016">
                  <c:v>-1.8050804861509129</c:v>
                </c:pt>
                <c:pt idx="2017">
                  <c:v>-1.6207603394077423</c:v>
                </c:pt>
                <c:pt idx="2018">
                  <c:v>-1.4816524040942258</c:v>
                </c:pt>
                <c:pt idx="2019">
                  <c:v>-1.6997953801198129</c:v>
                </c:pt>
                <c:pt idx="2020">
                  <c:v>-1.678033346490776</c:v>
                </c:pt>
                <c:pt idx="2021">
                  <c:v>-2.1386185347151914</c:v>
                </c:pt>
                <c:pt idx="2022">
                  <c:v>-2.0575067418002639</c:v>
                </c:pt>
                <c:pt idx="2023">
                  <c:v>-1.6095887982866772</c:v>
                </c:pt>
                <c:pt idx="2024">
                  <c:v>-1.319820904489619</c:v>
                </c:pt>
                <c:pt idx="2025">
                  <c:v>-0.51081487188394636</c:v>
                </c:pt>
                <c:pt idx="2026">
                  <c:v>0.24593569189555251</c:v>
                </c:pt>
                <c:pt idx="2027">
                  <c:v>1.0328541681548562</c:v>
                </c:pt>
                <c:pt idx="2028">
                  <c:v>1.7615885776509221</c:v>
                </c:pt>
                <c:pt idx="2029">
                  <c:v>2.1955244456797112</c:v>
                </c:pt>
                <c:pt idx="2030">
                  <c:v>2.7783130684141844</c:v>
                </c:pt>
                <c:pt idx="2031">
                  <c:v>4.1223854990316537</c:v>
                </c:pt>
                <c:pt idx="2032">
                  <c:v>4.7691283340014747</c:v>
                </c:pt>
                <c:pt idx="2033">
                  <c:v>5.7417706002516224</c:v>
                </c:pt>
                <c:pt idx="2034">
                  <c:v>6.6671257372849393</c:v>
                </c:pt>
                <c:pt idx="2035">
                  <c:v>7.1614904023240404</c:v>
                </c:pt>
                <c:pt idx="2036">
                  <c:v>8.4603784406706133</c:v>
                </c:pt>
                <c:pt idx="2037">
                  <c:v>8.6779483528233747</c:v>
                </c:pt>
                <c:pt idx="2038">
                  <c:v>9.7905745783198679</c:v>
                </c:pt>
                <c:pt idx="2039">
                  <c:v>10.382473146978954</c:v>
                </c:pt>
                <c:pt idx="2040">
                  <c:v>11.523824684290574</c:v>
                </c:pt>
                <c:pt idx="2041">
                  <c:v>11.708951968897383</c:v>
                </c:pt>
                <c:pt idx="2042">
                  <c:v>12.356885476975481</c:v>
                </c:pt>
                <c:pt idx="2043">
                  <c:v>12.476806787077267</c:v>
                </c:pt>
                <c:pt idx="2044">
                  <c:v>13.258294434701927</c:v>
                </c:pt>
                <c:pt idx="2045">
                  <c:v>13.688443578477132</c:v>
                </c:pt>
                <c:pt idx="2046">
                  <c:v>13.463458337544402</c:v>
                </c:pt>
                <c:pt idx="2047">
                  <c:v>13.687198886054743</c:v>
                </c:pt>
                <c:pt idx="2048">
                  <c:v>14.175123111389992</c:v>
                </c:pt>
                <c:pt idx="2049">
                  <c:v>14.992109123013604</c:v>
                </c:pt>
                <c:pt idx="2050">
                  <c:v>15.911815529974987</c:v>
                </c:pt>
                <c:pt idx="2051">
                  <c:v>16.098144005167441</c:v>
                </c:pt>
                <c:pt idx="2052">
                  <c:v>16.643304128782425</c:v>
                </c:pt>
                <c:pt idx="2053">
                  <c:v>16.082002373964645</c:v>
                </c:pt>
                <c:pt idx="2054">
                  <c:v>16.542284044590254</c:v>
                </c:pt>
                <c:pt idx="2055">
                  <c:v>16.409332264432386</c:v>
                </c:pt>
                <c:pt idx="2056">
                  <c:v>16.512299445451703</c:v>
                </c:pt>
                <c:pt idx="2057">
                  <c:v>16.537393293878399</c:v>
                </c:pt>
                <c:pt idx="2058">
                  <c:v>16.907052607505456</c:v>
                </c:pt>
                <c:pt idx="2059">
                  <c:v>17.718274725389083</c:v>
                </c:pt>
                <c:pt idx="2060">
                  <c:v>17.754022937395927</c:v>
                </c:pt>
                <c:pt idx="2061">
                  <c:v>17.749590132794101</c:v>
                </c:pt>
                <c:pt idx="2062">
                  <c:v>17.275190496479389</c:v>
                </c:pt>
                <c:pt idx="2063">
                  <c:v>17.168229686341942</c:v>
                </c:pt>
                <c:pt idx="2064">
                  <c:v>17.129188492122964</c:v>
                </c:pt>
                <c:pt idx="2065">
                  <c:v>17.739316260970917</c:v>
                </c:pt>
                <c:pt idx="2066">
                  <c:v>17.092301516659635</c:v>
                </c:pt>
                <c:pt idx="2067">
                  <c:v>16.807357113935268</c:v>
                </c:pt>
                <c:pt idx="2068">
                  <c:v>17.205274084833494</c:v>
                </c:pt>
                <c:pt idx="2069">
                  <c:v>17.818201597943776</c:v>
                </c:pt>
                <c:pt idx="2070">
                  <c:v>17.543776596427431</c:v>
                </c:pt>
                <c:pt idx="2071">
                  <c:v>17.22400416148708</c:v>
                </c:pt>
                <c:pt idx="2072">
                  <c:v>17.192372512698721</c:v>
                </c:pt>
                <c:pt idx="2073">
                  <c:v>17.955922046123305</c:v>
                </c:pt>
                <c:pt idx="2074">
                  <c:v>17.702536942715021</c:v>
                </c:pt>
                <c:pt idx="2075">
                  <c:v>17.622532421097116</c:v>
                </c:pt>
                <c:pt idx="2076">
                  <c:v>17.193568238154842</c:v>
                </c:pt>
                <c:pt idx="2077">
                  <c:v>16.353425151498335</c:v>
                </c:pt>
                <c:pt idx="2078">
                  <c:v>15.820044998169722</c:v>
                </c:pt>
                <c:pt idx="2079">
                  <c:v>15.655794002062608</c:v>
                </c:pt>
                <c:pt idx="2080">
                  <c:v>15.220439348144343</c:v>
                </c:pt>
                <c:pt idx="2081">
                  <c:v>14.896187940775469</c:v>
                </c:pt>
                <c:pt idx="2082">
                  <c:v>13.991550075739712</c:v>
                </c:pt>
                <c:pt idx="2083">
                  <c:v>13.3926625474632</c:v>
                </c:pt>
                <c:pt idx="2084">
                  <c:v>13.071033723251174</c:v>
                </c:pt>
                <c:pt idx="2085">
                  <c:v>12.459551658247461</c:v>
                </c:pt>
                <c:pt idx="2086">
                  <c:v>11.870586895142432</c:v>
                </c:pt>
                <c:pt idx="2087">
                  <c:v>11.012384506237055</c:v>
                </c:pt>
                <c:pt idx="2088">
                  <c:v>10.926096591361878</c:v>
                </c:pt>
                <c:pt idx="2089">
                  <c:v>10.771775908758078</c:v>
                </c:pt>
                <c:pt idx="2090">
                  <c:v>9.985078849836615</c:v>
                </c:pt>
                <c:pt idx="2091">
                  <c:v>9.6588520409574468</c:v>
                </c:pt>
                <c:pt idx="2092">
                  <c:v>8.9363539640949128</c:v>
                </c:pt>
                <c:pt idx="2093">
                  <c:v>8.6900238128927079</c:v>
                </c:pt>
                <c:pt idx="2094">
                  <c:v>8.5487156544872178</c:v>
                </c:pt>
                <c:pt idx="2095">
                  <c:v>9.0576578004618558</c:v>
                </c:pt>
                <c:pt idx="2096">
                  <c:v>9.2629806241019459</c:v>
                </c:pt>
                <c:pt idx="2097">
                  <c:v>9.9452584944786668</c:v>
                </c:pt>
                <c:pt idx="2098">
                  <c:v>9.6962808129363651</c:v>
                </c:pt>
                <c:pt idx="2099">
                  <c:v>9.7018233865320802</c:v>
                </c:pt>
                <c:pt idx="2100">
                  <c:v>10.089530775734538</c:v>
                </c:pt>
                <c:pt idx="2101">
                  <c:v>10.510598423026947</c:v>
                </c:pt>
                <c:pt idx="2102">
                  <c:v>10.55204059767253</c:v>
                </c:pt>
                <c:pt idx="2103">
                  <c:v>11.235489844010244</c:v>
                </c:pt>
                <c:pt idx="2104">
                  <c:v>10.706509919495248</c:v>
                </c:pt>
                <c:pt idx="2105">
                  <c:v>10.066020178808783</c:v>
                </c:pt>
                <c:pt idx="2106">
                  <c:v>9.255946985630473</c:v>
                </c:pt>
                <c:pt idx="2107">
                  <c:v>8.2871565495219368</c:v>
                </c:pt>
                <c:pt idx="2108">
                  <c:v>7.7619319549015167</c:v>
                </c:pt>
                <c:pt idx="2109">
                  <c:v>8.0879220865406651</c:v>
                </c:pt>
                <c:pt idx="2110">
                  <c:v>7.9848916392786542</c:v>
                </c:pt>
                <c:pt idx="2111">
                  <c:v>7.9269240297530441</c:v>
                </c:pt>
                <c:pt idx="2112">
                  <c:v>7.3087038127212116</c:v>
                </c:pt>
                <c:pt idx="2113">
                  <c:v>7.3260443750056963</c:v>
                </c:pt>
                <c:pt idx="2114">
                  <c:v>7.7029846624527654</c:v>
                </c:pt>
                <c:pt idx="2115">
                  <c:v>7.3717275629416834</c:v>
                </c:pt>
                <c:pt idx="2116">
                  <c:v>6.862211516580091</c:v>
                </c:pt>
                <c:pt idx="2117">
                  <c:v>6.796830578311404</c:v>
                </c:pt>
                <c:pt idx="2118">
                  <c:v>6.5411435896586605</c:v>
                </c:pt>
                <c:pt idx="2119">
                  <c:v>7.2266995695506298</c:v>
                </c:pt>
                <c:pt idx="2120">
                  <c:v>8.1121617778141299</c:v>
                </c:pt>
                <c:pt idx="2121">
                  <c:v>8.36764467024779</c:v>
                </c:pt>
                <c:pt idx="2122">
                  <c:v>8.3612587750384417</c:v>
                </c:pt>
                <c:pt idx="2123">
                  <c:v>8.0348565643868266</c:v>
                </c:pt>
                <c:pt idx="2124">
                  <c:v>7.4886653771467371</c:v>
                </c:pt>
                <c:pt idx="2125">
                  <c:v>7.3785388271657393</c:v>
                </c:pt>
                <c:pt idx="2126">
                  <c:v>7.3434056222167117</c:v>
                </c:pt>
                <c:pt idx="2127">
                  <c:v>7.4442448345059926</c:v>
                </c:pt>
                <c:pt idx="2128">
                  <c:v>7.0980640216659738</c:v>
                </c:pt>
                <c:pt idx="2129">
                  <c:v>7.1842611539562196</c:v>
                </c:pt>
                <c:pt idx="2130">
                  <c:v>7.1380074515732961</c:v>
                </c:pt>
                <c:pt idx="2131">
                  <c:v>7.053981737882979</c:v>
                </c:pt>
                <c:pt idx="2132">
                  <c:v>6.2538337748585873</c:v>
                </c:pt>
                <c:pt idx="2133">
                  <c:v>6.1815568942708916</c:v>
                </c:pt>
                <c:pt idx="2134">
                  <c:v>6.7396223324159301</c:v>
                </c:pt>
                <c:pt idx="2135">
                  <c:v>6.7963467332463017</c:v>
                </c:pt>
                <c:pt idx="2136">
                  <c:v>7.0826749987338529</c:v>
                </c:pt>
                <c:pt idx="2137">
                  <c:v>7.084269569806902</c:v>
                </c:pt>
                <c:pt idx="2138">
                  <c:v>7.1834171706156278</c:v>
                </c:pt>
                <c:pt idx="2139">
                  <c:v>7.2333801793301467</c:v>
                </c:pt>
                <c:pt idx="2140">
                  <c:v>7.3406650169630341</c:v>
                </c:pt>
                <c:pt idx="2141">
                  <c:v>7.3916893078566117</c:v>
                </c:pt>
                <c:pt idx="2142">
                  <c:v>7.2334726653654995</c:v>
                </c:pt>
                <c:pt idx="2143">
                  <c:v>7.2168784832998716</c:v>
                </c:pt>
                <c:pt idx="2144">
                  <c:v>7.17837316665958</c:v>
                </c:pt>
                <c:pt idx="2145">
                  <c:v>7.4708660459574592</c:v>
                </c:pt>
                <c:pt idx="2146">
                  <c:v>7.8359595069487513</c:v>
                </c:pt>
                <c:pt idx="2147">
                  <c:v>7.7110184343057293</c:v>
                </c:pt>
                <c:pt idx="2148">
                  <c:v>7.4903620452816559</c:v>
                </c:pt>
                <c:pt idx="2149">
                  <c:v>7.3581760299579662</c:v>
                </c:pt>
                <c:pt idx="2150">
                  <c:v>6.6957282453663671</c:v>
                </c:pt>
                <c:pt idx="2151">
                  <c:v>5.9083624837407847</c:v>
                </c:pt>
                <c:pt idx="2152">
                  <c:v>5.6984064867516793</c:v>
                </c:pt>
                <c:pt idx="2153">
                  <c:v>4.5986205447500845</c:v>
                </c:pt>
                <c:pt idx="2154">
                  <c:v>4.3376455282518078</c:v>
                </c:pt>
                <c:pt idx="2155">
                  <c:v>4.01690263200617</c:v>
                </c:pt>
                <c:pt idx="2156">
                  <c:v>3.7244389291891409</c:v>
                </c:pt>
                <c:pt idx="2157">
                  <c:v>3.3201524183639521</c:v>
                </c:pt>
                <c:pt idx="2158">
                  <c:v>2.9289287308210308</c:v>
                </c:pt>
                <c:pt idx="2159">
                  <c:v>2.8975407971379203</c:v>
                </c:pt>
                <c:pt idx="2160">
                  <c:v>2.6974862755486551</c:v>
                </c:pt>
                <c:pt idx="2161">
                  <c:v>2.9859321328058153</c:v>
                </c:pt>
                <c:pt idx="2162">
                  <c:v>3.0705186518142802</c:v>
                </c:pt>
                <c:pt idx="2163">
                  <c:v>2.7310455844260089</c:v>
                </c:pt>
                <c:pt idx="2164">
                  <c:v>3.4066762450921764</c:v>
                </c:pt>
                <c:pt idx="2165">
                  <c:v>2.3544231064380057</c:v>
                </c:pt>
                <c:pt idx="2166">
                  <c:v>1.4046946846629678</c:v>
                </c:pt>
                <c:pt idx="2167">
                  <c:v>1.2011553395279675</c:v>
                </c:pt>
                <c:pt idx="2168">
                  <c:v>0.58537445320563164</c:v>
                </c:pt>
                <c:pt idx="2169">
                  <c:v>0.30295533106221834</c:v>
                </c:pt>
                <c:pt idx="2170">
                  <c:v>0.37880684076889864</c:v>
                </c:pt>
                <c:pt idx="2171">
                  <c:v>-0.3054746352231168</c:v>
                </c:pt>
                <c:pt idx="2172">
                  <c:v>-1.2958123337458327</c:v>
                </c:pt>
                <c:pt idx="2173">
                  <c:v>-2.0219107917974815</c:v>
                </c:pt>
                <c:pt idx="2174">
                  <c:v>-2.2167153935446837</c:v>
                </c:pt>
                <c:pt idx="2175">
                  <c:v>-1.5438123124934013</c:v>
                </c:pt>
                <c:pt idx="2176">
                  <c:v>-2.1285775707331043</c:v>
                </c:pt>
                <c:pt idx="2177">
                  <c:v>-2.8672007487072384</c:v>
                </c:pt>
                <c:pt idx="2178">
                  <c:v>-3.5349063702979433</c:v>
                </c:pt>
                <c:pt idx="2179">
                  <c:v>-4.1059220880785601</c:v>
                </c:pt>
                <c:pt idx="2180">
                  <c:v>-3.903186217930684</c:v>
                </c:pt>
                <c:pt idx="2181">
                  <c:v>-4.0689069574489016</c:v>
                </c:pt>
                <c:pt idx="2182">
                  <c:v>-3.5675036965792155</c:v>
                </c:pt>
                <c:pt idx="2183">
                  <c:v>-3.5955772686908367</c:v>
                </c:pt>
                <c:pt idx="2184">
                  <c:v>-3.890445772349298</c:v>
                </c:pt>
                <c:pt idx="2185">
                  <c:v>-4.4098795214673725</c:v>
                </c:pt>
                <c:pt idx="2186">
                  <c:v>-4.2860035825080907</c:v>
                </c:pt>
                <c:pt idx="2187">
                  <c:v>-4.825664852389342</c:v>
                </c:pt>
                <c:pt idx="2188">
                  <c:v>-4.8836706002693333</c:v>
                </c:pt>
                <c:pt idx="2189">
                  <c:v>-5.34747938595204</c:v>
                </c:pt>
                <c:pt idx="2190">
                  <c:v>-5.7847538628602182</c:v>
                </c:pt>
                <c:pt idx="2191">
                  <c:v>-6.053639783924984</c:v>
                </c:pt>
                <c:pt idx="2192">
                  <c:v>-5.9269143475593253</c:v>
                </c:pt>
                <c:pt idx="2193">
                  <c:v>-6.4443674290936466</c:v>
                </c:pt>
                <c:pt idx="2194">
                  <c:v>-5.9530707896560084</c:v>
                </c:pt>
                <c:pt idx="2195">
                  <c:v>-5.6558968448909761</c:v>
                </c:pt>
                <c:pt idx="2196">
                  <c:v>-5.5763818216082894</c:v>
                </c:pt>
                <c:pt idx="2197">
                  <c:v>-5.3127078911014234</c:v>
                </c:pt>
                <c:pt idx="2198">
                  <c:v>-5.2782839411297262</c:v>
                </c:pt>
                <c:pt idx="2199">
                  <c:v>-4.7162883806645874</c:v>
                </c:pt>
                <c:pt idx="2200">
                  <c:v>-4.2413704658708342</c:v>
                </c:pt>
                <c:pt idx="2201">
                  <c:v>-4.1765959037551355</c:v>
                </c:pt>
                <c:pt idx="2202">
                  <c:v>-3.9404288858933065</c:v>
                </c:pt>
                <c:pt idx="2203">
                  <c:v>-4.1647683233557027</c:v>
                </c:pt>
                <c:pt idx="2204">
                  <c:v>-3.8545523103264463</c:v>
                </c:pt>
                <c:pt idx="2205">
                  <c:v>-3.9418667953359381</c:v>
                </c:pt>
                <c:pt idx="2206">
                  <c:v>-3.7927219199442379</c:v>
                </c:pt>
                <c:pt idx="2207">
                  <c:v>-3.8100460672064638</c:v>
                </c:pt>
                <c:pt idx="2208">
                  <c:v>-4.1158561589350739</c:v>
                </c:pt>
                <c:pt idx="2209">
                  <c:v>-4.0312803240471373</c:v>
                </c:pt>
                <c:pt idx="2210">
                  <c:v>-4.3470908093654108</c:v>
                </c:pt>
                <c:pt idx="2211">
                  <c:v>-4.2083618965541385</c:v>
                </c:pt>
                <c:pt idx="2212">
                  <c:v>-3.7166175652902669</c:v>
                </c:pt>
                <c:pt idx="2213">
                  <c:v>-2.78589121293408</c:v>
                </c:pt>
                <c:pt idx="2214">
                  <c:v>-2.559681995225608</c:v>
                </c:pt>
                <c:pt idx="2215">
                  <c:v>-2.0251876709605825</c:v>
                </c:pt>
                <c:pt idx="2216">
                  <c:v>-1.3447216009571565</c:v>
                </c:pt>
                <c:pt idx="2217">
                  <c:v>-0.83480372797428082</c:v>
                </c:pt>
                <c:pt idx="2218">
                  <c:v>-0.48389348778189978</c:v>
                </c:pt>
                <c:pt idx="2219">
                  <c:v>-5.2467069283453384E-2</c:v>
                </c:pt>
                <c:pt idx="2220">
                  <c:v>0.35759941696284225</c:v>
                </c:pt>
                <c:pt idx="2221">
                  <c:v>1.163129166490062</c:v>
                </c:pt>
                <c:pt idx="2222">
                  <c:v>1.9025110105833094</c:v>
                </c:pt>
                <c:pt idx="2223">
                  <c:v>2.4362176783556029</c:v>
                </c:pt>
                <c:pt idx="2224">
                  <c:v>2.7215470549453493</c:v>
                </c:pt>
                <c:pt idx="2225">
                  <c:v>4.0667481163393502</c:v>
                </c:pt>
                <c:pt idx="2226">
                  <c:v>3.6590709999162705</c:v>
                </c:pt>
                <c:pt idx="2227">
                  <c:v>3.9712590727524466</c:v>
                </c:pt>
                <c:pt idx="2228">
                  <c:v>4.3237193537612173</c:v>
                </c:pt>
                <c:pt idx="2229">
                  <c:v>5.2595216742619089</c:v>
                </c:pt>
                <c:pt idx="2230">
                  <c:v>5.3287218182797815</c:v>
                </c:pt>
                <c:pt idx="2231">
                  <c:v>5.9799827814051669</c:v>
                </c:pt>
                <c:pt idx="2232">
                  <c:v>5.7911704130900352</c:v>
                </c:pt>
                <c:pt idx="2233">
                  <c:v>5.3274050900680603</c:v>
                </c:pt>
                <c:pt idx="2234">
                  <c:v>5.5893158436203763</c:v>
                </c:pt>
                <c:pt idx="2235">
                  <c:v>6.0191467887926349</c:v>
                </c:pt>
                <c:pt idx="2236">
                  <c:v>6.7526814458586895</c:v>
                </c:pt>
                <c:pt idx="2237">
                  <c:v>7.2065766064241856</c:v>
                </c:pt>
                <c:pt idx="2238">
                  <c:v>8.0285828794125518</c:v>
                </c:pt>
                <c:pt idx="2239">
                  <c:v>8.2418317316385092</c:v>
                </c:pt>
                <c:pt idx="2240">
                  <c:v>8.4217474205102736</c:v>
                </c:pt>
                <c:pt idx="2241">
                  <c:v>9.1952630628051466</c:v>
                </c:pt>
                <c:pt idx="2242">
                  <c:v>9.2824655406306817</c:v>
                </c:pt>
                <c:pt idx="2243">
                  <c:v>9.488608141321933</c:v>
                </c:pt>
                <c:pt idx="2244">
                  <c:v>9.6232348104936545</c:v>
                </c:pt>
                <c:pt idx="2245">
                  <c:v>9.3671297796543698</c:v>
                </c:pt>
                <c:pt idx="2246">
                  <c:v>8.9358176699120513</c:v>
                </c:pt>
                <c:pt idx="2247">
                  <c:v>9.0602854846513221</c:v>
                </c:pt>
                <c:pt idx="2248">
                  <c:v>9.2335934259950978</c:v>
                </c:pt>
                <c:pt idx="2249">
                  <c:v>8.8442104139640936</c:v>
                </c:pt>
                <c:pt idx="2250">
                  <c:v>8.6996510168600718</c:v>
                </c:pt>
                <c:pt idx="2251">
                  <c:v>8.7845683554666429</c:v>
                </c:pt>
                <c:pt idx="2252">
                  <c:v>8.6621025013442079</c:v>
                </c:pt>
                <c:pt idx="2253">
                  <c:v>8.3752997359271237</c:v>
                </c:pt>
                <c:pt idx="2254">
                  <c:v>8.4032368064251717</c:v>
                </c:pt>
                <c:pt idx="2255">
                  <c:v>9.1150401894927935</c:v>
                </c:pt>
                <c:pt idx="2256">
                  <c:v>9.2888012595333649</c:v>
                </c:pt>
                <c:pt idx="2257">
                  <c:v>8.9068295818175098</c:v>
                </c:pt>
                <c:pt idx="2258">
                  <c:v>8.9099327923298315</c:v>
                </c:pt>
                <c:pt idx="2259">
                  <c:v>8.965704738065984</c:v>
                </c:pt>
                <c:pt idx="2260">
                  <c:v>9.5613718454004601</c:v>
                </c:pt>
                <c:pt idx="2261">
                  <c:v>10.047703531027967</c:v>
                </c:pt>
                <c:pt idx="2262">
                  <c:v>10.869927239396818</c:v>
                </c:pt>
                <c:pt idx="2263">
                  <c:v>11.119939732009955</c:v>
                </c:pt>
                <c:pt idx="2264">
                  <c:v>11.496298831607485</c:v>
                </c:pt>
                <c:pt idx="2265">
                  <c:v>11.743998135744093</c:v>
                </c:pt>
                <c:pt idx="2266">
                  <c:v>10.856259280993605</c:v>
                </c:pt>
                <c:pt idx="2267">
                  <c:v>10.164084453371057</c:v>
                </c:pt>
                <c:pt idx="2268">
                  <c:v>9.0033291145215397</c:v>
                </c:pt>
                <c:pt idx="2269">
                  <c:v>8.1568559176592998</c:v>
                </c:pt>
                <c:pt idx="2270">
                  <c:v>7.1706686518304545</c:v>
                </c:pt>
                <c:pt idx="2271">
                  <c:v>6.4508027420228746</c:v>
                </c:pt>
                <c:pt idx="2272">
                  <c:v>6.6629829638836595</c:v>
                </c:pt>
                <c:pt idx="2273">
                  <c:v>6.4539553194551216</c:v>
                </c:pt>
                <c:pt idx="2274">
                  <c:v>6.8046538479105649</c:v>
                </c:pt>
                <c:pt idx="2275">
                  <c:v>6.4891357978162105</c:v>
                </c:pt>
                <c:pt idx="2276">
                  <c:v>6.4872386798215569</c:v>
                </c:pt>
                <c:pt idx="2277">
                  <c:v>7.4082490905218528</c:v>
                </c:pt>
                <c:pt idx="2278">
                  <c:v>8.1128173912170318</c:v>
                </c:pt>
                <c:pt idx="2279">
                  <c:v>8.139594511046008</c:v>
                </c:pt>
                <c:pt idx="2280">
                  <c:v>8.6650472809551182</c:v>
                </c:pt>
                <c:pt idx="2281">
                  <c:v>9.1386019385669108</c:v>
                </c:pt>
                <c:pt idx="2282">
                  <c:v>9.8663114371460647</c:v>
                </c:pt>
                <c:pt idx="2283">
                  <c:v>9.8948933695751542</c:v>
                </c:pt>
                <c:pt idx="2284">
                  <c:v>9.4430439253521001</c:v>
                </c:pt>
                <c:pt idx="2285">
                  <c:v>9.4242479573598867</c:v>
                </c:pt>
                <c:pt idx="2286">
                  <c:v>10.414294068714531</c:v>
                </c:pt>
                <c:pt idx="2287">
                  <c:v>10.256538392167469</c:v>
                </c:pt>
                <c:pt idx="2288">
                  <c:v>10.51038044712015</c:v>
                </c:pt>
                <c:pt idx="2289">
                  <c:v>10.240317981949351</c:v>
                </c:pt>
                <c:pt idx="2290">
                  <c:v>11.334463194469002</c:v>
                </c:pt>
                <c:pt idx="2291">
                  <c:v>11.598376699866554</c:v>
                </c:pt>
                <c:pt idx="2292">
                  <c:v>12.183077116043469</c:v>
                </c:pt>
                <c:pt idx="2293">
                  <c:v>12.247711517833009</c:v>
                </c:pt>
                <c:pt idx="2294">
                  <c:v>11.650703504730252</c:v>
                </c:pt>
                <c:pt idx="2295">
                  <c:v>11.496903325195534</c:v>
                </c:pt>
                <c:pt idx="2296">
                  <c:v>11.534145488300322</c:v>
                </c:pt>
                <c:pt idx="2297">
                  <c:v>10.981648215842744</c:v>
                </c:pt>
                <c:pt idx="2298">
                  <c:v>11.368188050123427</c:v>
                </c:pt>
                <c:pt idx="2299">
                  <c:v>11.528673549545559</c:v>
                </c:pt>
                <c:pt idx="2300">
                  <c:v>11.333575871000161</c:v>
                </c:pt>
                <c:pt idx="2301">
                  <c:v>10.921436112731463</c:v>
                </c:pt>
                <c:pt idx="2302">
                  <c:v>11.330201278783594</c:v>
                </c:pt>
                <c:pt idx="2303">
                  <c:v>11.361017638083682</c:v>
                </c:pt>
                <c:pt idx="2304">
                  <c:v>10.646072757405481</c:v>
                </c:pt>
                <c:pt idx="2305">
                  <c:v>10.378147946108896</c:v>
                </c:pt>
                <c:pt idx="2306">
                  <c:v>10.010235788621134</c:v>
                </c:pt>
                <c:pt idx="2307">
                  <c:v>9.4294708347430536</c:v>
                </c:pt>
                <c:pt idx="2308">
                  <c:v>8.8550973451179722</c:v>
                </c:pt>
                <c:pt idx="2309">
                  <c:v>8.7302713122308102</c:v>
                </c:pt>
                <c:pt idx="2310">
                  <c:v>8.7915222448945229</c:v>
                </c:pt>
                <c:pt idx="2311">
                  <c:v>8.2837251550309432</c:v>
                </c:pt>
                <c:pt idx="2312">
                  <c:v>8.4100466091606911</c:v>
                </c:pt>
                <c:pt idx="2313">
                  <c:v>7.7240875220296497</c:v>
                </c:pt>
                <c:pt idx="2314">
                  <c:v>6.9495813242436615</c:v>
                </c:pt>
                <c:pt idx="2315">
                  <c:v>6.7173996791148189</c:v>
                </c:pt>
                <c:pt idx="2316">
                  <c:v>6.465497536367959</c:v>
                </c:pt>
                <c:pt idx="2317">
                  <c:v>5.6577140547705467</c:v>
                </c:pt>
                <c:pt idx="2318">
                  <c:v>4.9471002224206106</c:v>
                </c:pt>
                <c:pt idx="2319">
                  <c:v>3.8300573468116768</c:v>
                </c:pt>
                <c:pt idx="2320">
                  <c:v>3.2502904208606895</c:v>
                </c:pt>
                <c:pt idx="2321">
                  <c:v>3.5759098592060345</c:v>
                </c:pt>
                <c:pt idx="2322">
                  <c:v>2.940301373110854</c:v>
                </c:pt>
                <c:pt idx="2323">
                  <c:v>2.3000762515119098</c:v>
                </c:pt>
                <c:pt idx="2324">
                  <c:v>2.926374225658273</c:v>
                </c:pt>
                <c:pt idx="2325">
                  <c:v>2.6910162627724108</c:v>
                </c:pt>
                <c:pt idx="2326">
                  <c:v>2.5673624485849045</c:v>
                </c:pt>
                <c:pt idx="2327">
                  <c:v>1.8016456084129517</c:v>
                </c:pt>
                <c:pt idx="2328">
                  <c:v>1.4663582677861799</c:v>
                </c:pt>
                <c:pt idx="2329">
                  <c:v>1.5633284807722667</c:v>
                </c:pt>
                <c:pt idx="2330">
                  <c:v>0.19655795546585342</c:v>
                </c:pt>
                <c:pt idx="2331">
                  <c:v>-7.1396289071999519E-2</c:v>
                </c:pt>
                <c:pt idx="2332">
                  <c:v>-1.0112780507425037</c:v>
                </c:pt>
                <c:pt idx="2333">
                  <c:v>-1.463467720570004</c:v>
                </c:pt>
                <c:pt idx="2334">
                  <c:v>-2.0338685800453948</c:v>
                </c:pt>
                <c:pt idx="2335">
                  <c:v>-2.6717035349506895</c:v>
                </c:pt>
                <c:pt idx="2336">
                  <c:v>-3.2199504005554873</c:v>
                </c:pt>
                <c:pt idx="2337">
                  <c:v>-4.0404356836210988</c:v>
                </c:pt>
                <c:pt idx="2338">
                  <c:v>-4.4750398370239273</c:v>
                </c:pt>
                <c:pt idx="2339">
                  <c:v>-4.259702909655311</c:v>
                </c:pt>
                <c:pt idx="2340">
                  <c:v>-4.6418903402630258</c:v>
                </c:pt>
                <c:pt idx="2341">
                  <c:v>-4.7374927366806858</c:v>
                </c:pt>
                <c:pt idx="2342">
                  <c:v>-4.3112301556297838</c:v>
                </c:pt>
                <c:pt idx="2343">
                  <c:v>-4.0281473103742682</c:v>
                </c:pt>
                <c:pt idx="2344">
                  <c:v>-4.0413204853814664</c:v>
                </c:pt>
                <c:pt idx="2345">
                  <c:v>-4.4545873022507854</c:v>
                </c:pt>
                <c:pt idx="2346">
                  <c:v>-4.4295770946216289</c:v>
                </c:pt>
                <c:pt idx="2347">
                  <c:v>-4.5049244892544644</c:v>
                </c:pt>
                <c:pt idx="2348">
                  <c:v>-4.4892628834910804</c:v>
                </c:pt>
                <c:pt idx="2349">
                  <c:v>-4.5535817440719741</c:v>
                </c:pt>
                <c:pt idx="2350">
                  <c:v>-5.1001427817140002</c:v>
                </c:pt>
                <c:pt idx="2351">
                  <c:v>-4.4255314239921564</c:v>
                </c:pt>
                <c:pt idx="2352">
                  <c:v>-4.0902486492680135</c:v>
                </c:pt>
                <c:pt idx="2353">
                  <c:v>-3.5079762430850563</c:v>
                </c:pt>
                <c:pt idx="2354">
                  <c:v>-2.6904686903696775</c:v>
                </c:pt>
                <c:pt idx="2355">
                  <c:v>-2.595335604703092</c:v>
                </c:pt>
                <c:pt idx="2356">
                  <c:v>-1.9318063868241491</c:v>
                </c:pt>
                <c:pt idx="2357">
                  <c:v>-0.71004780470098594</c:v>
                </c:pt>
                <c:pt idx="2358">
                  <c:v>-0.28509789081307874</c:v>
                </c:pt>
                <c:pt idx="2359">
                  <c:v>0.99565067230608473</c:v>
                </c:pt>
                <c:pt idx="2360">
                  <c:v>1.2330346689251386</c:v>
                </c:pt>
                <c:pt idx="2361">
                  <c:v>1.9527123459451785</c:v>
                </c:pt>
                <c:pt idx="2362">
                  <c:v>1.7067831615432083</c:v>
                </c:pt>
                <c:pt idx="2363">
                  <c:v>1.9529813257407087</c:v>
                </c:pt>
                <c:pt idx="2364">
                  <c:v>3.1862537784189957</c:v>
                </c:pt>
                <c:pt idx="2365">
                  <c:v>3.5557216950319006</c:v>
                </c:pt>
                <c:pt idx="2366">
                  <c:v>4.0445956288908507</c:v>
                </c:pt>
                <c:pt idx="2367">
                  <c:v>4.1924139449568036</c:v>
                </c:pt>
                <c:pt idx="2368">
                  <c:v>5.0492670977743339</c:v>
                </c:pt>
                <c:pt idx="2369">
                  <c:v>5.261278118202001</c:v>
                </c:pt>
                <c:pt idx="2370">
                  <c:v>4.9351347016830021</c:v>
                </c:pt>
                <c:pt idx="2371">
                  <c:v>5.444997211510378</c:v>
                </c:pt>
                <c:pt idx="2372">
                  <c:v>5.4692409682702099</c:v>
                </c:pt>
                <c:pt idx="2373">
                  <c:v>5.6074257494567199</c:v>
                </c:pt>
                <c:pt idx="2374">
                  <c:v>5.6511442732572794</c:v>
                </c:pt>
                <c:pt idx="2375">
                  <c:v>5.9036418109347917</c:v>
                </c:pt>
                <c:pt idx="2376">
                  <c:v>5.5734503201311192</c:v>
                </c:pt>
                <c:pt idx="2377">
                  <c:v>6.0999901300788411</c:v>
                </c:pt>
                <c:pt idx="2378">
                  <c:v>6.2981192139251707</c:v>
                </c:pt>
                <c:pt idx="2379">
                  <c:v>6.6252604856803536</c:v>
                </c:pt>
                <c:pt idx="2380">
                  <c:v>6.7698940364517384</c:v>
                </c:pt>
                <c:pt idx="2381">
                  <c:v>6.9493892010324894</c:v>
                </c:pt>
                <c:pt idx="2382">
                  <c:v>7.517341380099638</c:v>
                </c:pt>
                <c:pt idx="2383">
                  <c:v>7.8703250207007853</c:v>
                </c:pt>
                <c:pt idx="2384">
                  <c:v>6.9501081790140011</c:v>
                </c:pt>
                <c:pt idx="2385">
                  <c:v>7.6636983328845201</c:v>
                </c:pt>
                <c:pt idx="2386">
                  <c:v>7.1493850951879256</c:v>
                </c:pt>
                <c:pt idx="2387">
                  <c:v>7.4011193188478854</c:v>
                </c:pt>
                <c:pt idx="2388">
                  <c:v>7.6704880140650982</c:v>
                </c:pt>
                <c:pt idx="2389">
                  <c:v>7.7437511282856102</c:v>
                </c:pt>
                <c:pt idx="2390">
                  <c:v>8.3157295477318076</c:v>
                </c:pt>
                <c:pt idx="2391">
                  <c:v>7.3708775370022837</c:v>
                </c:pt>
                <c:pt idx="2392">
                  <c:v>8.4680836506821002</c:v>
                </c:pt>
                <c:pt idx="2393">
                  <c:v>7.8905848827539451</c:v>
                </c:pt>
                <c:pt idx="2394">
                  <c:v>7.253517827010854</c:v>
                </c:pt>
                <c:pt idx="2395">
                  <c:v>7.6109059430034973</c:v>
                </c:pt>
                <c:pt idx="2396">
                  <c:v>7.714718591869989</c:v>
                </c:pt>
                <c:pt idx="2397">
                  <c:v>7.8350241695836402</c:v>
                </c:pt>
                <c:pt idx="2398">
                  <c:v>7.4231054327594945</c:v>
                </c:pt>
                <c:pt idx="2399">
                  <c:v>6.6166729416224195</c:v>
                </c:pt>
                <c:pt idx="2400">
                  <c:v>6.4300681160453959</c:v>
                </c:pt>
                <c:pt idx="2401">
                  <c:v>6.4909049870592712</c:v>
                </c:pt>
                <c:pt idx="2402">
                  <c:v>7.0587460822606243</c:v>
                </c:pt>
                <c:pt idx="2403">
                  <c:v>7.2037175455813767</c:v>
                </c:pt>
                <c:pt idx="2404">
                  <c:v>7.3501282717079839</c:v>
                </c:pt>
                <c:pt idx="2405">
                  <c:v>7.9335089825475169</c:v>
                </c:pt>
                <c:pt idx="2406">
                  <c:v>6.8367830019056202</c:v>
                </c:pt>
                <c:pt idx="2407">
                  <c:v>7.0366889662681675</c:v>
                </c:pt>
                <c:pt idx="2408">
                  <c:v>6.6091602242287593</c:v>
                </c:pt>
                <c:pt idx="2409">
                  <c:v>6.294144064470558</c:v>
                </c:pt>
                <c:pt idx="2410">
                  <c:v>5.2906271579818389</c:v>
                </c:pt>
                <c:pt idx="2411">
                  <c:v>5.1865777446243078</c:v>
                </c:pt>
                <c:pt idx="2412">
                  <c:v>5.3386348850058507</c:v>
                </c:pt>
                <c:pt idx="2413">
                  <c:v>4.8746770445357068</c:v>
                </c:pt>
                <c:pt idx="2414">
                  <c:v>-13.19142113710941</c:v>
                </c:pt>
                <c:pt idx="2415">
                  <c:v>-25.034889872075052</c:v>
                </c:pt>
                <c:pt idx="2416">
                  <c:v>-42.806458420735694</c:v>
                </c:pt>
                <c:pt idx="2417">
                  <c:v>-52.65186151508771</c:v>
                </c:pt>
                <c:pt idx="2418">
                  <c:v>-60.780388849650166</c:v>
                </c:pt>
                <c:pt idx="2419">
                  <c:v>-68.973915017266492</c:v>
                </c:pt>
                <c:pt idx="2420">
                  <c:v>-76.791747580205524</c:v>
                </c:pt>
                <c:pt idx="2421">
                  <c:v>-84.597830322078948</c:v>
                </c:pt>
                <c:pt idx="2422">
                  <c:v>-91.799103316660293</c:v>
                </c:pt>
                <c:pt idx="2423">
                  <c:v>-98.915765686574929</c:v>
                </c:pt>
                <c:pt idx="2424">
                  <c:v>-105.88007256940095</c:v>
                </c:pt>
                <c:pt idx="2425">
                  <c:v>-111.78550348138005</c:v>
                </c:pt>
                <c:pt idx="2426">
                  <c:v>-117.3846672107853</c:v>
                </c:pt>
                <c:pt idx="2427">
                  <c:v>-122.31016680020919</c:v>
                </c:pt>
                <c:pt idx="2428">
                  <c:v>-127.08611374625282</c:v>
                </c:pt>
                <c:pt idx="2429">
                  <c:v>-130.90043854603863</c:v>
                </c:pt>
                <c:pt idx="2430">
                  <c:v>-134.49119679643442</c:v>
                </c:pt>
                <c:pt idx="2431">
                  <c:v>-138.84416650708187</c:v>
                </c:pt>
                <c:pt idx="2432">
                  <c:v>-142.59383402706789</c:v>
                </c:pt>
                <c:pt idx="2433">
                  <c:v>-146.12558653615372</c:v>
                </c:pt>
                <c:pt idx="2434">
                  <c:v>-149.48075929517745</c:v>
                </c:pt>
                <c:pt idx="2435">
                  <c:v>-152.09970397766656</c:v>
                </c:pt>
                <c:pt idx="2436">
                  <c:v>-154.57655073385925</c:v>
                </c:pt>
                <c:pt idx="2437">
                  <c:v>-157.20943678629746</c:v>
                </c:pt>
                <c:pt idx="2438">
                  <c:v>-158.58503234224605</c:v>
                </c:pt>
                <c:pt idx="2439">
                  <c:v>-159.89541112042278</c:v>
                </c:pt>
                <c:pt idx="2440">
                  <c:v>-160.4961085775403</c:v>
                </c:pt>
                <c:pt idx="2441">
                  <c:v>-160.44456069217122</c:v>
                </c:pt>
                <c:pt idx="2442">
                  <c:v>-160.4672765231347</c:v>
                </c:pt>
                <c:pt idx="2443">
                  <c:v>-160.31125390969206</c:v>
                </c:pt>
                <c:pt idx="2444">
                  <c:v>-158.75234310973238</c:v>
                </c:pt>
                <c:pt idx="2445">
                  <c:v>-157.39087110813026</c:v>
                </c:pt>
                <c:pt idx="2446">
                  <c:v>-156.2219924179326</c:v>
                </c:pt>
                <c:pt idx="2447">
                  <c:v>-154.53625186344482</c:v>
                </c:pt>
                <c:pt idx="2448">
                  <c:v>-151.96580052547418</c:v>
                </c:pt>
                <c:pt idx="2449">
                  <c:v>-149.01542234379301</c:v>
                </c:pt>
                <c:pt idx="2450">
                  <c:v>-146.1686176240764</c:v>
                </c:pt>
                <c:pt idx="2451">
                  <c:v>-142.99535348335232</c:v>
                </c:pt>
                <c:pt idx="2452">
                  <c:v>-139.39818011411987</c:v>
                </c:pt>
                <c:pt idx="2453">
                  <c:v>-134.80954051651003</c:v>
                </c:pt>
                <c:pt idx="2454">
                  <c:v>-131.09059251462509</c:v>
                </c:pt>
                <c:pt idx="2455">
                  <c:v>-127.04616467380239</c:v>
                </c:pt>
                <c:pt idx="2456">
                  <c:v>-122.00116713460135</c:v>
                </c:pt>
                <c:pt idx="2457">
                  <c:v>-116.93244796811021</c:v>
                </c:pt>
                <c:pt idx="2458">
                  <c:v>-111.51452300530954</c:v>
                </c:pt>
                <c:pt idx="2459">
                  <c:v>-105.95657049108537</c:v>
                </c:pt>
                <c:pt idx="2460">
                  <c:v>-99.246009146266559</c:v>
                </c:pt>
                <c:pt idx="2461">
                  <c:v>-92.740772585084571</c:v>
                </c:pt>
                <c:pt idx="2462">
                  <c:v>-85.648327281688168</c:v>
                </c:pt>
                <c:pt idx="2463">
                  <c:v>-77.314401684691973</c:v>
                </c:pt>
                <c:pt idx="2464">
                  <c:v>-69.291191084054347</c:v>
                </c:pt>
                <c:pt idx="2465">
                  <c:v>-60.641334990579026</c:v>
                </c:pt>
                <c:pt idx="2466">
                  <c:v>-51.718271021901053</c:v>
                </c:pt>
                <c:pt idx="2467">
                  <c:v>-43.765310743744799</c:v>
                </c:pt>
                <c:pt idx="2468">
                  <c:v>-34.2842463177806</c:v>
                </c:pt>
                <c:pt idx="2469">
                  <c:v>-24.081420867109955</c:v>
                </c:pt>
                <c:pt idx="2470">
                  <c:v>-14.93446816039962</c:v>
                </c:pt>
                <c:pt idx="2471">
                  <c:v>-5.7488997666333024</c:v>
                </c:pt>
                <c:pt idx="2472">
                  <c:v>5.2636044830489999</c:v>
                </c:pt>
                <c:pt idx="2473">
                  <c:v>16.720042713372571</c:v>
                </c:pt>
                <c:pt idx="2474">
                  <c:v>27.966138105028335</c:v>
                </c:pt>
                <c:pt idx="2475">
                  <c:v>20.953306032216396</c:v>
                </c:pt>
                <c:pt idx="2476">
                  <c:v>19.99198707399994</c:v>
                </c:pt>
                <c:pt idx="2477">
                  <c:v>12.491527907520618</c:v>
                </c:pt>
                <c:pt idx="2478">
                  <c:v>11.839234564350566</c:v>
                </c:pt>
                <c:pt idx="2479">
                  <c:v>11.60351938039066</c:v>
                </c:pt>
                <c:pt idx="2480">
                  <c:v>11.047241464914695</c:v>
                </c:pt>
                <c:pt idx="2481">
                  <c:v>10.325145779399662</c:v>
                </c:pt>
                <c:pt idx="2482">
                  <c:v>9.8014892172575117</c:v>
                </c:pt>
                <c:pt idx="2483">
                  <c:v>9.3176994906547179</c:v>
                </c:pt>
                <c:pt idx="2484">
                  <c:v>8.7292528437534429</c:v>
                </c:pt>
                <c:pt idx="2485">
                  <c:v>8.0457558849740849</c:v>
                </c:pt>
                <c:pt idx="2486">
                  <c:v>7.0773212175135427</c:v>
                </c:pt>
                <c:pt idx="2487">
                  <c:v>6.4836220537050666</c:v>
                </c:pt>
                <c:pt idx="2488">
                  <c:v>6.2058682974698192</c:v>
                </c:pt>
                <c:pt idx="2489">
                  <c:v>6.8112809137748842</c:v>
                </c:pt>
                <c:pt idx="2490">
                  <c:v>6.5740044342660946</c:v>
                </c:pt>
                <c:pt idx="2491">
                  <c:v>6.5772175533259256</c:v>
                </c:pt>
                <c:pt idx="2492">
                  <c:v>6.99248870256781</c:v>
                </c:pt>
                <c:pt idx="2493">
                  <c:v>7.3699880509596563</c:v>
                </c:pt>
                <c:pt idx="2494">
                  <c:v>6.8717680202987541</c:v>
                </c:pt>
                <c:pt idx="2495">
                  <c:v>7.3299801040681647</c:v>
                </c:pt>
                <c:pt idx="2496">
                  <c:v>7.0801281715182656</c:v>
                </c:pt>
                <c:pt idx="2497">
                  <c:v>6.8393264857123528</c:v>
                </c:pt>
                <c:pt idx="2498">
                  <c:v>6.146559004660082</c:v>
                </c:pt>
                <c:pt idx="2499">
                  <c:v>5.4868896477586633</c:v>
                </c:pt>
                <c:pt idx="2500">
                  <c:v>5.2700897313319786</c:v>
                </c:pt>
                <c:pt idx="2501">
                  <c:v>5.3910138958852114</c:v>
                </c:pt>
                <c:pt idx="2502">
                  <c:v>5.7162894067254832</c:v>
                </c:pt>
                <c:pt idx="2503">
                  <c:v>5.4241151275173083</c:v>
                </c:pt>
                <c:pt idx="2504">
                  <c:v>5.1789105710337964</c:v>
                </c:pt>
                <c:pt idx="2505">
                  <c:v>5.7355867581798821</c:v>
                </c:pt>
                <c:pt idx="2506">
                  <c:v>6.4337033029431199</c:v>
                </c:pt>
                <c:pt idx="2507">
                  <c:v>6.0410726778243715</c:v>
                </c:pt>
                <c:pt idx="2508">
                  <c:v>6.7194384231213471</c:v>
                </c:pt>
                <c:pt idx="2509">
                  <c:v>6.8843912201084079</c:v>
                </c:pt>
                <c:pt idx="2510">
                  <c:v>7.5621891660928311</c:v>
                </c:pt>
                <c:pt idx="2511">
                  <c:v>8.0545229434999506</c:v>
                </c:pt>
                <c:pt idx="2512">
                  <c:v>9.1479871425309032</c:v>
                </c:pt>
                <c:pt idx="2513">
                  <c:v>9.7409901686013072</c:v>
                </c:pt>
                <c:pt idx="2514">
                  <c:v>10.169573629313435</c:v>
                </c:pt>
                <c:pt idx="2515">
                  <c:v>4.4153530792133973</c:v>
                </c:pt>
                <c:pt idx="2516">
                  <c:v>-23.597381733447509</c:v>
                </c:pt>
                <c:pt idx="2517">
                  <c:v>-35.516792536231826</c:v>
                </c:pt>
                <c:pt idx="2518">
                  <c:v>-36.224799244280547</c:v>
                </c:pt>
                <c:pt idx="2519">
                  <c:v>20.934672897662939</c:v>
                </c:pt>
                <c:pt idx="2520">
                  <c:v>180.50781762522388</c:v>
                </c:pt>
                <c:pt idx="2521">
                  <c:v>376.07776835633058</c:v>
                </c:pt>
                <c:pt idx="2522">
                  <c:v>578.19185923570035</c:v>
                </c:pt>
                <c:pt idx="2523">
                  <c:v>783.89412064703379</c:v>
                </c:pt>
                <c:pt idx="2524">
                  <c:v>973.48466181977597</c:v>
                </c:pt>
                <c:pt idx="2525">
                  <c:v>1159.6792572971594</c:v>
                </c:pt>
                <c:pt idx="2526">
                  <c:v>1339.0708273931443</c:v>
                </c:pt>
                <c:pt idx="2527">
                  <c:v>1510.2881402924879</c:v>
                </c:pt>
                <c:pt idx="2528">
                  <c:v>1684.1019397293828</c:v>
                </c:pt>
                <c:pt idx="2529">
                  <c:v>1837.2854525105915</c:v>
                </c:pt>
                <c:pt idx="2530">
                  <c:v>1984.1684997805296</c:v>
                </c:pt>
                <c:pt idx="2531">
                  <c:v>2123.6803140046586</c:v>
                </c:pt>
                <c:pt idx="2532">
                  <c:v>2255.1531813118877</c:v>
                </c:pt>
                <c:pt idx="2533">
                  <c:v>2380.8285803985382</c:v>
                </c:pt>
                <c:pt idx="2534">
                  <c:v>2499.216713253838</c:v>
                </c:pt>
                <c:pt idx="2535">
                  <c:v>2610.732060443278</c:v>
                </c:pt>
                <c:pt idx="2536">
                  <c:v>2715.1255991163644</c:v>
                </c:pt>
                <c:pt idx="2537">
                  <c:v>2813.2318565471755</c:v>
                </c:pt>
                <c:pt idx="2538">
                  <c:v>2904.1457193703532</c:v>
                </c:pt>
                <c:pt idx="2539">
                  <c:v>2989.3638819701168</c:v>
                </c:pt>
                <c:pt idx="2540">
                  <c:v>3067.0041915744837</c:v>
                </c:pt>
                <c:pt idx="2541">
                  <c:v>3136.6923241583272</c:v>
                </c:pt>
                <c:pt idx="2542">
                  <c:v>3199.7572966932844</c:v>
                </c:pt>
                <c:pt idx="2543">
                  <c:v>3252.6342426875967</c:v>
                </c:pt>
                <c:pt idx="2544">
                  <c:v>3299.4062090052757</c:v>
                </c:pt>
                <c:pt idx="2545">
                  <c:v>3338.2461541117736</c:v>
                </c:pt>
                <c:pt idx="2546">
                  <c:v>3369.2531945560422</c:v>
                </c:pt>
                <c:pt idx="2547">
                  <c:v>3392.7397252589371</c:v>
                </c:pt>
                <c:pt idx="2548">
                  <c:v>3408.5858506009213</c:v>
                </c:pt>
                <c:pt idx="2549">
                  <c:v>3417.2348403501283</c:v>
                </c:pt>
                <c:pt idx="2550">
                  <c:v>3418.8406546406886</c:v>
                </c:pt>
                <c:pt idx="2551">
                  <c:v>3412.8812469815466</c:v>
                </c:pt>
                <c:pt idx="2552">
                  <c:v>3398.8296918746132</c:v>
                </c:pt>
                <c:pt idx="2553">
                  <c:v>3378.7026915635588</c:v>
                </c:pt>
                <c:pt idx="2554">
                  <c:v>3350.9111871369273</c:v>
                </c:pt>
                <c:pt idx="2555">
                  <c:v>3315.0823573439284</c:v>
                </c:pt>
                <c:pt idx="2556">
                  <c:v>3273.2045740471376</c:v>
                </c:pt>
                <c:pt idx="2557">
                  <c:v>3222.8496748074899</c:v>
                </c:pt>
                <c:pt idx="2558">
                  <c:v>3166.0485089522485</c:v>
                </c:pt>
                <c:pt idx="2559">
                  <c:v>3100.8089921303704</c:v>
                </c:pt>
                <c:pt idx="2560">
                  <c:v>3028.4975180531228</c:v>
                </c:pt>
                <c:pt idx="2561">
                  <c:v>2949.8267535152654</c:v>
                </c:pt>
                <c:pt idx="2562">
                  <c:v>2863.8207099010397</c:v>
                </c:pt>
                <c:pt idx="2563">
                  <c:v>2770.2551995865642</c:v>
                </c:pt>
                <c:pt idx="2564">
                  <c:v>2667.7362934075322</c:v>
                </c:pt>
                <c:pt idx="2565">
                  <c:v>2559.9240481760421</c:v>
                </c:pt>
                <c:pt idx="2566">
                  <c:v>2443.4993862261381</c:v>
                </c:pt>
                <c:pt idx="2567">
                  <c:v>2320.6826995529414</c:v>
                </c:pt>
                <c:pt idx="2568">
                  <c:v>2189.6695304427622</c:v>
                </c:pt>
                <c:pt idx="2569">
                  <c:v>2052.3353792115254</c:v>
                </c:pt>
                <c:pt idx="2570">
                  <c:v>1907.1096735256383</c:v>
                </c:pt>
                <c:pt idx="2571">
                  <c:v>1754.6957757949262</c:v>
                </c:pt>
                <c:pt idx="2572">
                  <c:v>1595.0862463688845</c:v>
                </c:pt>
                <c:pt idx="2573">
                  <c:v>1428.9911625025447</c:v>
                </c:pt>
                <c:pt idx="2574">
                  <c:v>1255.3004839036096</c:v>
                </c:pt>
                <c:pt idx="2575">
                  <c:v>1073.8904588170508</c:v>
                </c:pt>
                <c:pt idx="2576">
                  <c:v>879.12891059568381</c:v>
                </c:pt>
                <c:pt idx="2577">
                  <c:v>653.94207103134477</c:v>
                </c:pt>
                <c:pt idx="2578">
                  <c:v>435.31797515298052</c:v>
                </c:pt>
                <c:pt idx="2579">
                  <c:v>221.02867336577879</c:v>
                </c:pt>
                <c:pt idx="2580">
                  <c:v>58.865590949423442</c:v>
                </c:pt>
                <c:pt idx="2581">
                  <c:v>-0.89568025683799379</c:v>
                </c:pt>
                <c:pt idx="2582">
                  <c:v>-20.992064240060799</c:v>
                </c:pt>
                <c:pt idx="2583">
                  <c:v>-27.811213558312396</c:v>
                </c:pt>
                <c:pt idx="2584">
                  <c:v>-23.118425183136452</c:v>
                </c:pt>
                <c:pt idx="2585">
                  <c:v>-28.193049101893383</c:v>
                </c:pt>
                <c:pt idx="2586">
                  <c:v>-29.135783787021051</c:v>
                </c:pt>
                <c:pt idx="2587">
                  <c:v>-29.167919342786981</c:v>
                </c:pt>
                <c:pt idx="2588">
                  <c:v>-29.49382011002815</c:v>
                </c:pt>
                <c:pt idx="2589">
                  <c:v>-20.57919189749423</c:v>
                </c:pt>
                <c:pt idx="2590">
                  <c:v>-24.597435470806026</c:v>
                </c:pt>
                <c:pt idx="2591">
                  <c:v>-28.285044927285199</c:v>
                </c:pt>
                <c:pt idx="2592">
                  <c:v>-31.141285269477663</c:v>
                </c:pt>
                <c:pt idx="2593">
                  <c:v>-34.348345026633595</c:v>
                </c:pt>
                <c:pt idx="2594">
                  <c:v>-36.804741333238809</c:v>
                </c:pt>
                <c:pt idx="2595">
                  <c:v>-39.181690162721424</c:v>
                </c:pt>
                <c:pt idx="2596">
                  <c:v>-41.916633667019717</c:v>
                </c:pt>
                <c:pt idx="2597">
                  <c:v>-43.30010608041578</c:v>
                </c:pt>
                <c:pt idx="2598">
                  <c:v>-43.862994149022285</c:v>
                </c:pt>
                <c:pt idx="2599">
                  <c:v>-44.491726616928936</c:v>
                </c:pt>
                <c:pt idx="2600">
                  <c:v>-43.606770259394352</c:v>
                </c:pt>
                <c:pt idx="2601">
                  <c:v>-42.212314376673369</c:v>
                </c:pt>
                <c:pt idx="2602">
                  <c:v>-41.17036956080976</c:v>
                </c:pt>
                <c:pt idx="2603">
                  <c:v>-38.662738862855434</c:v>
                </c:pt>
                <c:pt idx="2604">
                  <c:v>-38.739970237825986</c:v>
                </c:pt>
                <c:pt idx="2605">
                  <c:v>-37.606454700180002</c:v>
                </c:pt>
                <c:pt idx="2606">
                  <c:v>-36.569030168683888</c:v>
                </c:pt>
                <c:pt idx="2607">
                  <c:v>-36.281297558341045</c:v>
                </c:pt>
                <c:pt idx="2608">
                  <c:v>-35.941250514612371</c:v>
                </c:pt>
                <c:pt idx="2609">
                  <c:v>-36.149209356243865</c:v>
                </c:pt>
                <c:pt idx="2610">
                  <c:v>-35.696044062460416</c:v>
                </c:pt>
                <c:pt idx="2611">
                  <c:v>-35.693291388219869</c:v>
                </c:pt>
                <c:pt idx="2612">
                  <c:v>-35.321151034917165</c:v>
                </c:pt>
                <c:pt idx="2613">
                  <c:v>-35.449334238626719</c:v>
                </c:pt>
                <c:pt idx="2614">
                  <c:v>-35.452460266566689</c:v>
                </c:pt>
                <c:pt idx="2615">
                  <c:v>-35.53804520077162</c:v>
                </c:pt>
                <c:pt idx="2616">
                  <c:v>-35.977638079386942</c:v>
                </c:pt>
                <c:pt idx="2617">
                  <c:v>-34.742643567697883</c:v>
                </c:pt>
                <c:pt idx="2618">
                  <c:v>-34.645626964536994</c:v>
                </c:pt>
                <c:pt idx="2619">
                  <c:v>-34.028721042333359</c:v>
                </c:pt>
                <c:pt idx="2620">
                  <c:v>-32.678629659649658</c:v>
                </c:pt>
                <c:pt idx="2621">
                  <c:v>-32.309555704720587</c:v>
                </c:pt>
                <c:pt idx="2622">
                  <c:v>-31.57861199370274</c:v>
                </c:pt>
                <c:pt idx="2623">
                  <c:v>-30.625878738947929</c:v>
                </c:pt>
                <c:pt idx="2624">
                  <c:v>-29.386326218169781</c:v>
                </c:pt>
                <c:pt idx="2625">
                  <c:v>-28.843334892689462</c:v>
                </c:pt>
                <c:pt idx="2626">
                  <c:v>-28.225490231557998</c:v>
                </c:pt>
                <c:pt idx="2627">
                  <c:v>-28.42992646692387</c:v>
                </c:pt>
                <c:pt idx="2628">
                  <c:v>-28.047475146863299</c:v>
                </c:pt>
                <c:pt idx="2629">
                  <c:v>-28.429374527801485</c:v>
                </c:pt>
                <c:pt idx="2630">
                  <c:v>-27.477968682402533</c:v>
                </c:pt>
                <c:pt idx="2631">
                  <c:v>-26.837597030056525</c:v>
                </c:pt>
                <c:pt idx="2632">
                  <c:v>-26.036862120420167</c:v>
                </c:pt>
                <c:pt idx="2633">
                  <c:v>-25.570795663426185</c:v>
                </c:pt>
                <c:pt idx="2634">
                  <c:v>-24.747078431201995</c:v>
                </c:pt>
                <c:pt idx="2635">
                  <c:v>-23.512868851392973</c:v>
                </c:pt>
                <c:pt idx="2636">
                  <c:v>-21.699769660051505</c:v>
                </c:pt>
                <c:pt idx="2637">
                  <c:v>-21.655566121154695</c:v>
                </c:pt>
                <c:pt idx="2638">
                  <c:v>-20.738564796240841</c:v>
                </c:pt>
                <c:pt idx="2639">
                  <c:v>-20.650281636910616</c:v>
                </c:pt>
                <c:pt idx="2640">
                  <c:v>-21.33486086749798</c:v>
                </c:pt>
                <c:pt idx="2641">
                  <c:v>-18.539982823259713</c:v>
                </c:pt>
                <c:pt idx="2642">
                  <c:v>-17.647559729245106</c:v>
                </c:pt>
                <c:pt idx="2643">
                  <c:v>-16.864954935117382</c:v>
                </c:pt>
                <c:pt idx="2644">
                  <c:v>-16.529537335255426</c:v>
                </c:pt>
                <c:pt idx="2645">
                  <c:v>-15.088082612557759</c:v>
                </c:pt>
                <c:pt idx="2646">
                  <c:v>-13.928133647270254</c:v>
                </c:pt>
                <c:pt idx="2647">
                  <c:v>-13.893092539381808</c:v>
                </c:pt>
                <c:pt idx="2648">
                  <c:v>-13.115699804511062</c:v>
                </c:pt>
                <c:pt idx="2649">
                  <c:v>-12.664959673660659</c:v>
                </c:pt>
                <c:pt idx="2650">
                  <c:v>-12.270952891692088</c:v>
                </c:pt>
                <c:pt idx="2651">
                  <c:v>-12.675752736026622</c:v>
                </c:pt>
                <c:pt idx="2652">
                  <c:v>-13.468350801965643</c:v>
                </c:pt>
                <c:pt idx="2653">
                  <c:v>-14.455086231131808</c:v>
                </c:pt>
                <c:pt idx="2654">
                  <c:v>-11.72174115841964</c:v>
                </c:pt>
                <c:pt idx="2655">
                  <c:v>-5.7508563659388514</c:v>
                </c:pt>
                <c:pt idx="2656">
                  <c:v>3.0371092599481764</c:v>
                </c:pt>
                <c:pt idx="2657">
                  <c:v>5.2810546041071751</c:v>
                </c:pt>
                <c:pt idx="2658">
                  <c:v>11.341794771427843</c:v>
                </c:pt>
                <c:pt idx="2659">
                  <c:v>15.496839109998856</c:v>
                </c:pt>
                <c:pt idx="2660">
                  <c:v>18.899919215355734</c:v>
                </c:pt>
                <c:pt idx="2661">
                  <c:v>22.436846792239265</c:v>
                </c:pt>
                <c:pt idx="2662">
                  <c:v>25.303283622584647</c:v>
                </c:pt>
                <c:pt idx="2663">
                  <c:v>27.650558088988554</c:v>
                </c:pt>
                <c:pt idx="2664">
                  <c:v>30.229774730286067</c:v>
                </c:pt>
                <c:pt idx="2665">
                  <c:v>32.662355678884971</c:v>
                </c:pt>
                <c:pt idx="2666">
                  <c:v>35.033515760363528</c:v>
                </c:pt>
                <c:pt idx="2667">
                  <c:v>37.945848625563158</c:v>
                </c:pt>
                <c:pt idx="2668">
                  <c:v>39.954752525039403</c:v>
                </c:pt>
                <c:pt idx="2669">
                  <c:v>42.188109948628046</c:v>
                </c:pt>
                <c:pt idx="2670">
                  <c:v>44.193838030033305</c:v>
                </c:pt>
                <c:pt idx="2671">
                  <c:v>46.252448058978302</c:v>
                </c:pt>
                <c:pt idx="2672">
                  <c:v>48.64267313207435</c:v>
                </c:pt>
                <c:pt idx="2673">
                  <c:v>49.858718548280045</c:v>
                </c:pt>
                <c:pt idx="2674">
                  <c:v>51.483805361940668</c:v>
                </c:pt>
                <c:pt idx="2675">
                  <c:v>52.339293060768988</c:v>
                </c:pt>
                <c:pt idx="2676">
                  <c:v>54.064800650319427</c:v>
                </c:pt>
                <c:pt idx="2677">
                  <c:v>57.423565603376026</c:v>
                </c:pt>
                <c:pt idx="2678">
                  <c:v>3.3572915839009374</c:v>
                </c:pt>
                <c:pt idx="2679">
                  <c:v>-121.47006411077803</c:v>
                </c:pt>
                <c:pt idx="2680">
                  <c:v>-279.66508127247238</c:v>
                </c:pt>
                <c:pt idx="2681">
                  <c:v>-442.24588816146917</c:v>
                </c:pt>
                <c:pt idx="2682">
                  <c:v>-607.99580600576314</c:v>
                </c:pt>
                <c:pt idx="2683">
                  <c:v>-769.87444198466244</c:v>
                </c:pt>
                <c:pt idx="2684">
                  <c:v>-927.31242048296451</c:v>
                </c:pt>
                <c:pt idx="2685">
                  <c:v>-1077.5171216214637</c:v>
                </c:pt>
                <c:pt idx="2686">
                  <c:v>-1220.6485590658556</c:v>
                </c:pt>
                <c:pt idx="2687">
                  <c:v>-1358.0183393474354</c:v>
                </c:pt>
                <c:pt idx="2688">
                  <c:v>-1488.5371054099219</c:v>
                </c:pt>
                <c:pt idx="2689">
                  <c:v>-1612.2982747216181</c:v>
                </c:pt>
                <c:pt idx="2690">
                  <c:v>-1730.5087006534488</c:v>
                </c:pt>
                <c:pt idx="2691">
                  <c:v>-1841.1241914036461</c:v>
                </c:pt>
                <c:pt idx="2692">
                  <c:v>-1944.8273510448269</c:v>
                </c:pt>
                <c:pt idx="2693">
                  <c:v>-2042.8660113156343</c:v>
                </c:pt>
                <c:pt idx="2694">
                  <c:v>-2134.7750222824388</c:v>
                </c:pt>
                <c:pt idx="2695">
                  <c:v>-2219.7168812604518</c:v>
                </c:pt>
                <c:pt idx="2696">
                  <c:v>-2297.4875006240795</c:v>
                </c:pt>
                <c:pt idx="2697">
                  <c:v>-2367.5240144099139</c:v>
                </c:pt>
                <c:pt idx="2698">
                  <c:v>-2434.0739909774434</c:v>
                </c:pt>
                <c:pt idx="2699">
                  <c:v>-2493.6340187356254</c:v>
                </c:pt>
                <c:pt idx="2700">
                  <c:v>-2545.2906607040077</c:v>
                </c:pt>
                <c:pt idx="2701">
                  <c:v>-2591.738722238098</c:v>
                </c:pt>
                <c:pt idx="2702">
                  <c:v>-2629.1220225629354</c:v>
                </c:pt>
                <c:pt idx="2703">
                  <c:v>-2662.2368821775067</c:v>
                </c:pt>
                <c:pt idx="2704">
                  <c:v>-2688.4610352603427</c:v>
                </c:pt>
                <c:pt idx="2705">
                  <c:v>-2709.1208133576943</c:v>
                </c:pt>
                <c:pt idx="2706">
                  <c:v>-2723.4651275378806</c:v>
                </c:pt>
                <c:pt idx="2707">
                  <c:v>-2730.898142957481</c:v>
                </c:pt>
                <c:pt idx="2708">
                  <c:v>-2733.920645700256</c:v>
                </c:pt>
                <c:pt idx="2709">
                  <c:v>-2730.1326449755884</c:v>
                </c:pt>
                <c:pt idx="2710">
                  <c:v>-2720.6264127601471</c:v>
                </c:pt>
                <c:pt idx="2711">
                  <c:v>-2703.7814089367007</c:v>
                </c:pt>
                <c:pt idx="2712">
                  <c:v>-2682.079981328644</c:v>
                </c:pt>
                <c:pt idx="2713">
                  <c:v>-2654.9891253334517</c:v>
                </c:pt>
                <c:pt idx="2714">
                  <c:v>-2621.898932864724</c:v>
                </c:pt>
                <c:pt idx="2715">
                  <c:v>-2579.3962877156396</c:v>
                </c:pt>
                <c:pt idx="2716">
                  <c:v>-2526.596535260885</c:v>
                </c:pt>
                <c:pt idx="2717">
                  <c:v>-2464.4968723959173</c:v>
                </c:pt>
                <c:pt idx="2718">
                  <c:v>-2401.8073409607896</c:v>
                </c:pt>
                <c:pt idx="2719">
                  <c:v>-2330.0561260345326</c:v>
                </c:pt>
                <c:pt idx="2720">
                  <c:v>-2254.2969843142118</c:v>
                </c:pt>
                <c:pt idx="2721">
                  <c:v>-2172.5492960192382</c:v>
                </c:pt>
                <c:pt idx="2722">
                  <c:v>-2084.8482255883555</c:v>
                </c:pt>
                <c:pt idx="2723">
                  <c:v>-1990.8979405726645</c:v>
                </c:pt>
                <c:pt idx="2724">
                  <c:v>-1891.351052538964</c:v>
                </c:pt>
                <c:pt idx="2725">
                  <c:v>-1784.5455720254556</c:v>
                </c:pt>
                <c:pt idx="2726">
                  <c:v>-1672.1589349682417</c:v>
                </c:pt>
                <c:pt idx="2727">
                  <c:v>-1553.9358606838266</c:v>
                </c:pt>
                <c:pt idx="2728">
                  <c:v>-1429.2472857033242</c:v>
                </c:pt>
                <c:pt idx="2729">
                  <c:v>-1298.9505176660575</c:v>
                </c:pt>
                <c:pt idx="2730">
                  <c:v>-1163.1979503283651</c:v>
                </c:pt>
                <c:pt idx="2731">
                  <c:v>-1020.9668522163938</c:v>
                </c:pt>
                <c:pt idx="2732">
                  <c:v>-872.27998675500305</c:v>
                </c:pt>
                <c:pt idx="2733">
                  <c:v>-717.19452464564972</c:v>
                </c:pt>
                <c:pt idx="2734">
                  <c:v>-558.50895075196547</c:v>
                </c:pt>
                <c:pt idx="2735">
                  <c:v>-392.9491051658253</c:v>
                </c:pt>
                <c:pt idx="2736">
                  <c:v>-221.14312458738115</c:v>
                </c:pt>
                <c:pt idx="2737">
                  <c:v>-43.713576352017341</c:v>
                </c:pt>
                <c:pt idx="2738">
                  <c:v>142.97012316537732</c:v>
                </c:pt>
                <c:pt idx="2739">
                  <c:v>274.64192143258185</c:v>
                </c:pt>
                <c:pt idx="2740">
                  <c:v>335.625471931638</c:v>
                </c:pt>
                <c:pt idx="2741">
                  <c:v>359.40603883546811</c:v>
                </c:pt>
                <c:pt idx="2742">
                  <c:v>372.78951649242327</c:v>
                </c:pt>
                <c:pt idx="2743">
                  <c:v>377.65778169424357</c:v>
                </c:pt>
                <c:pt idx="2744">
                  <c:v>379.44867456483348</c:v>
                </c:pt>
                <c:pt idx="2745">
                  <c:v>379.32531003426317</c:v>
                </c:pt>
                <c:pt idx="2746">
                  <c:v>378.6809353225263</c:v>
                </c:pt>
                <c:pt idx="2747">
                  <c:v>377.78347189098156</c:v>
                </c:pt>
                <c:pt idx="2748">
                  <c:v>378.23550467765619</c:v>
                </c:pt>
                <c:pt idx="2749">
                  <c:v>378.05131008063682</c:v>
                </c:pt>
                <c:pt idx="2750">
                  <c:v>377.70534674176707</c:v>
                </c:pt>
                <c:pt idx="2751">
                  <c:v>376.62725601907135</c:v>
                </c:pt>
                <c:pt idx="2752">
                  <c:v>376.18627043344441</c:v>
                </c:pt>
                <c:pt idx="2753">
                  <c:v>376.8292555611863</c:v>
                </c:pt>
                <c:pt idx="2754">
                  <c:v>376.109116248166</c:v>
                </c:pt>
                <c:pt idx="2755">
                  <c:v>375.58498077994398</c:v>
                </c:pt>
                <c:pt idx="2756">
                  <c:v>375.25503967367155</c:v>
                </c:pt>
                <c:pt idx="2757">
                  <c:v>375.10538560929564</c:v>
                </c:pt>
                <c:pt idx="2758">
                  <c:v>376.05057486100515</c:v>
                </c:pt>
                <c:pt idx="2759">
                  <c:v>375.37811889160093</c:v>
                </c:pt>
                <c:pt idx="2760">
                  <c:v>375.07162182723414</c:v>
                </c:pt>
                <c:pt idx="2761">
                  <c:v>376.1651140342168</c:v>
                </c:pt>
                <c:pt idx="2762">
                  <c:v>377.26698773044347</c:v>
                </c:pt>
                <c:pt idx="2763">
                  <c:v>378.25606780285665</c:v>
                </c:pt>
                <c:pt idx="2764">
                  <c:v>379.20532886621356</c:v>
                </c:pt>
                <c:pt idx="2765">
                  <c:v>380.96161089803132</c:v>
                </c:pt>
                <c:pt idx="2766">
                  <c:v>381.69691365238822</c:v>
                </c:pt>
                <c:pt idx="2767">
                  <c:v>382.19630734827228</c:v>
                </c:pt>
                <c:pt idx="2768">
                  <c:v>383.15087296949349</c:v>
                </c:pt>
                <c:pt idx="2769">
                  <c:v>384.04092043627929</c:v>
                </c:pt>
                <c:pt idx="2770">
                  <c:v>384.90209037404617</c:v>
                </c:pt>
                <c:pt idx="2771">
                  <c:v>385.79803205813056</c:v>
                </c:pt>
                <c:pt idx="2772">
                  <c:v>385.84383305941213</c:v>
                </c:pt>
                <c:pt idx="2773">
                  <c:v>386.85280920928909</c:v>
                </c:pt>
                <c:pt idx="2774">
                  <c:v>386.69397538546684</c:v>
                </c:pt>
                <c:pt idx="2775">
                  <c:v>386.74703035357606</c:v>
                </c:pt>
                <c:pt idx="2776">
                  <c:v>387.39125924666206</c:v>
                </c:pt>
                <c:pt idx="2777">
                  <c:v>387.72406033126617</c:v>
                </c:pt>
                <c:pt idx="2778">
                  <c:v>388.31488577566819</c:v>
                </c:pt>
                <c:pt idx="2779">
                  <c:v>387.98496073134419</c:v>
                </c:pt>
                <c:pt idx="2780">
                  <c:v>388.11709782398549</c:v>
                </c:pt>
                <c:pt idx="2781">
                  <c:v>388.2899057922553</c:v>
                </c:pt>
                <c:pt idx="2782">
                  <c:v>387.96742910928913</c:v>
                </c:pt>
                <c:pt idx="2783">
                  <c:v>387.46293920921426</c:v>
                </c:pt>
                <c:pt idx="2784">
                  <c:v>387.55312738650451</c:v>
                </c:pt>
                <c:pt idx="2785">
                  <c:v>387.44963636420107</c:v>
                </c:pt>
                <c:pt idx="2786">
                  <c:v>388.09475421410173</c:v>
                </c:pt>
                <c:pt idx="2787">
                  <c:v>388.52195840526059</c:v>
                </c:pt>
                <c:pt idx="2788">
                  <c:v>388.96284023905196</c:v>
                </c:pt>
                <c:pt idx="2789">
                  <c:v>389.65783495800906</c:v>
                </c:pt>
                <c:pt idx="2790">
                  <c:v>389.80036212546634</c:v>
                </c:pt>
                <c:pt idx="2791">
                  <c:v>389.61243682666492</c:v>
                </c:pt>
                <c:pt idx="2792">
                  <c:v>389.58149533713203</c:v>
                </c:pt>
                <c:pt idx="2793">
                  <c:v>390.04645856263397</c:v>
                </c:pt>
                <c:pt idx="2794">
                  <c:v>390.53764299702203</c:v>
                </c:pt>
                <c:pt idx="2795">
                  <c:v>389.63128389236323</c:v>
                </c:pt>
                <c:pt idx="2796">
                  <c:v>389.32356806897275</c:v>
                </c:pt>
                <c:pt idx="2797">
                  <c:v>389.7726183383254</c:v>
                </c:pt>
                <c:pt idx="2798">
                  <c:v>389.63927142569321</c:v>
                </c:pt>
                <c:pt idx="2799">
                  <c:v>390.42028950715212</c:v>
                </c:pt>
                <c:pt idx="2800">
                  <c:v>390.27824638426051</c:v>
                </c:pt>
                <c:pt idx="2801">
                  <c:v>389.53531191448843</c:v>
                </c:pt>
                <c:pt idx="2802">
                  <c:v>389.16179838393452</c:v>
                </c:pt>
                <c:pt idx="2803">
                  <c:v>389.95939829171169</c:v>
                </c:pt>
                <c:pt idx="2804">
                  <c:v>390.66334728003932</c:v>
                </c:pt>
                <c:pt idx="2805">
                  <c:v>390.44970260044482</c:v>
                </c:pt>
                <c:pt idx="2806">
                  <c:v>390.82769025709365</c:v>
                </c:pt>
                <c:pt idx="2807">
                  <c:v>390.13920531144151</c:v>
                </c:pt>
                <c:pt idx="2808">
                  <c:v>389.52188443077182</c:v>
                </c:pt>
                <c:pt idx="2809">
                  <c:v>389.32156872469699</c:v>
                </c:pt>
                <c:pt idx="2810">
                  <c:v>389.0965086869715</c:v>
                </c:pt>
                <c:pt idx="2811">
                  <c:v>388.11491555374653</c:v>
                </c:pt>
                <c:pt idx="2812">
                  <c:v>386.82623143063745</c:v>
                </c:pt>
                <c:pt idx="2813">
                  <c:v>386.46496889293741</c:v>
                </c:pt>
                <c:pt idx="2814">
                  <c:v>386.23638715907532</c:v>
                </c:pt>
                <c:pt idx="2815">
                  <c:v>385.54451597384622</c:v>
                </c:pt>
                <c:pt idx="2816">
                  <c:v>384.74125424731659</c:v>
                </c:pt>
                <c:pt idx="2817">
                  <c:v>383.64419220610426</c:v>
                </c:pt>
                <c:pt idx="2818">
                  <c:v>382.58612570081027</c:v>
                </c:pt>
                <c:pt idx="2819">
                  <c:v>382.58266993598284</c:v>
                </c:pt>
                <c:pt idx="2820">
                  <c:v>381.22732434024488</c:v>
                </c:pt>
                <c:pt idx="2821">
                  <c:v>380.2424925997189</c:v>
                </c:pt>
                <c:pt idx="2822">
                  <c:v>379.93976704354935</c:v>
                </c:pt>
                <c:pt idx="2823">
                  <c:v>379.75112256618388</c:v>
                </c:pt>
                <c:pt idx="2824">
                  <c:v>379.77506138849947</c:v>
                </c:pt>
                <c:pt idx="2825">
                  <c:v>379.56765800057309</c:v>
                </c:pt>
                <c:pt idx="2826">
                  <c:v>379.05901197014498</c:v>
                </c:pt>
                <c:pt idx="2827">
                  <c:v>378.51043737032268</c:v>
                </c:pt>
                <c:pt idx="2828">
                  <c:v>378.6378645734755</c:v>
                </c:pt>
                <c:pt idx="2829">
                  <c:v>378.9045009907216</c:v>
                </c:pt>
                <c:pt idx="2830">
                  <c:v>379.51013285883823</c:v>
                </c:pt>
                <c:pt idx="2831">
                  <c:v>379.88301842421112</c:v>
                </c:pt>
                <c:pt idx="2832">
                  <c:v>380.12639115227921</c:v>
                </c:pt>
                <c:pt idx="2833">
                  <c:v>378.82229686940042</c:v>
                </c:pt>
                <c:pt idx="2834">
                  <c:v>379.58835344579177</c:v>
                </c:pt>
                <c:pt idx="2835">
                  <c:v>379.00470996342409</c:v>
                </c:pt>
                <c:pt idx="2836">
                  <c:v>379.02889173404031</c:v>
                </c:pt>
                <c:pt idx="2837">
                  <c:v>379.68244075342892</c:v>
                </c:pt>
                <c:pt idx="2838">
                  <c:v>380.1026066292182</c:v>
                </c:pt>
                <c:pt idx="2839">
                  <c:v>380.4533788285504</c:v>
                </c:pt>
                <c:pt idx="2840">
                  <c:v>379.94992930777664</c:v>
                </c:pt>
                <c:pt idx="2841">
                  <c:v>380.32653573132905</c:v>
                </c:pt>
                <c:pt idx="2842">
                  <c:v>380.45812550825417</c:v>
                </c:pt>
                <c:pt idx="2843">
                  <c:v>380.58552085720595</c:v>
                </c:pt>
                <c:pt idx="2844">
                  <c:v>380.72629279732735</c:v>
                </c:pt>
                <c:pt idx="2845">
                  <c:v>380.85595264347484</c:v>
                </c:pt>
                <c:pt idx="2846">
                  <c:v>381.2457893447272</c:v>
                </c:pt>
                <c:pt idx="2847">
                  <c:v>380.87942986118679</c:v>
                </c:pt>
                <c:pt idx="2848">
                  <c:v>380.56013299173867</c:v>
                </c:pt>
                <c:pt idx="2849">
                  <c:v>380.18745576201053</c:v>
                </c:pt>
                <c:pt idx="2850">
                  <c:v>379.99756464525723</c:v>
                </c:pt>
                <c:pt idx="2851">
                  <c:v>379.38401071099707</c:v>
                </c:pt>
                <c:pt idx="2852">
                  <c:v>379.60164978140392</c:v>
                </c:pt>
                <c:pt idx="2853">
                  <c:v>379.80392190578414</c:v>
                </c:pt>
                <c:pt idx="2854">
                  <c:v>379.46523648705283</c:v>
                </c:pt>
                <c:pt idx="2855">
                  <c:v>379.06574096755639</c:v>
                </c:pt>
                <c:pt idx="2856">
                  <c:v>378.61815026414462</c:v>
                </c:pt>
                <c:pt idx="2857">
                  <c:v>378.48329313581269</c:v>
                </c:pt>
                <c:pt idx="2858">
                  <c:v>378.24100734001973</c:v>
                </c:pt>
                <c:pt idx="2859">
                  <c:v>378.38355637905562</c:v>
                </c:pt>
                <c:pt idx="2860">
                  <c:v>378.36371898529313</c:v>
                </c:pt>
                <c:pt idx="2861">
                  <c:v>378.05954700729717</c:v>
                </c:pt>
                <c:pt idx="2862">
                  <c:v>377.41321878917654</c:v>
                </c:pt>
                <c:pt idx="2863">
                  <c:v>377.3593883574153</c:v>
                </c:pt>
                <c:pt idx="2864">
                  <c:v>377.49729378081844</c:v>
                </c:pt>
                <c:pt idx="2865">
                  <c:v>377.44019862211252</c:v>
                </c:pt>
                <c:pt idx="2866">
                  <c:v>377.38837246515203</c:v>
                </c:pt>
                <c:pt idx="2867">
                  <c:v>377.78253231625951</c:v>
                </c:pt>
                <c:pt idx="2868">
                  <c:v>377.25055801686295</c:v>
                </c:pt>
                <c:pt idx="2869">
                  <c:v>377.29725117539999</c:v>
                </c:pt>
                <c:pt idx="2870">
                  <c:v>376.90699631272867</c:v>
                </c:pt>
                <c:pt idx="2871">
                  <c:v>376.74127649612069</c:v>
                </c:pt>
                <c:pt idx="2872">
                  <c:v>376.0613716745687</c:v>
                </c:pt>
                <c:pt idx="2873">
                  <c:v>375.71133416618244</c:v>
                </c:pt>
                <c:pt idx="2874">
                  <c:v>375.88327744554891</c:v>
                </c:pt>
                <c:pt idx="2875">
                  <c:v>375.83186434259602</c:v>
                </c:pt>
                <c:pt idx="2876">
                  <c:v>375.30806483297835</c:v>
                </c:pt>
                <c:pt idx="2877">
                  <c:v>374.92736013426884</c:v>
                </c:pt>
                <c:pt idx="2878">
                  <c:v>374.6143869615417</c:v>
                </c:pt>
                <c:pt idx="2879">
                  <c:v>374.65084680392516</c:v>
                </c:pt>
                <c:pt idx="2880">
                  <c:v>375.1697850154751</c:v>
                </c:pt>
                <c:pt idx="2881">
                  <c:v>375.28392810209232</c:v>
                </c:pt>
                <c:pt idx="2882">
                  <c:v>374.99406798655832</c:v>
                </c:pt>
                <c:pt idx="2883">
                  <c:v>375.70287557951406</c:v>
                </c:pt>
                <c:pt idx="2884">
                  <c:v>376.63790420267031</c:v>
                </c:pt>
                <c:pt idx="2885">
                  <c:v>377.2463117651169</c:v>
                </c:pt>
                <c:pt idx="2886">
                  <c:v>377.90357234740713</c:v>
                </c:pt>
                <c:pt idx="2887">
                  <c:v>377.60652616109036</c:v>
                </c:pt>
                <c:pt idx="2888">
                  <c:v>378.0193993042526</c:v>
                </c:pt>
                <c:pt idx="2889">
                  <c:v>379.05022179068976</c:v>
                </c:pt>
                <c:pt idx="2890">
                  <c:v>379.70884943276826</c:v>
                </c:pt>
                <c:pt idx="2891">
                  <c:v>380.19690257943125</c:v>
                </c:pt>
                <c:pt idx="2892">
                  <c:v>380.81794707249014</c:v>
                </c:pt>
                <c:pt idx="2893">
                  <c:v>381.42755199595535</c:v>
                </c:pt>
                <c:pt idx="2894">
                  <c:v>381.23291041617233</c:v>
                </c:pt>
                <c:pt idx="2895">
                  <c:v>381.36284165078166</c:v>
                </c:pt>
                <c:pt idx="2896">
                  <c:v>381.26582157005396</c:v>
                </c:pt>
                <c:pt idx="2897">
                  <c:v>381.84163941978142</c:v>
                </c:pt>
                <c:pt idx="2898">
                  <c:v>382.21002672215189</c:v>
                </c:pt>
                <c:pt idx="2899">
                  <c:v>383.02120410724768</c:v>
                </c:pt>
                <c:pt idx="2900">
                  <c:v>383.21571054420116</c:v>
                </c:pt>
                <c:pt idx="2901">
                  <c:v>382.84775017875018</c:v>
                </c:pt>
                <c:pt idx="2902">
                  <c:v>382.9469021824678</c:v>
                </c:pt>
                <c:pt idx="2903">
                  <c:v>382.85292321148643</c:v>
                </c:pt>
                <c:pt idx="2904">
                  <c:v>383.26061947289151</c:v>
                </c:pt>
                <c:pt idx="2905">
                  <c:v>383.66330239195747</c:v>
                </c:pt>
                <c:pt idx="2906">
                  <c:v>383.716602491564</c:v>
                </c:pt>
                <c:pt idx="2907">
                  <c:v>383.85914765888953</c:v>
                </c:pt>
                <c:pt idx="2908">
                  <c:v>383.69991803551693</c:v>
                </c:pt>
                <c:pt idx="2909">
                  <c:v>383.87402164463617</c:v>
                </c:pt>
                <c:pt idx="2910">
                  <c:v>383.54757115228216</c:v>
                </c:pt>
                <c:pt idx="2911">
                  <c:v>382.74904056003078</c:v>
                </c:pt>
                <c:pt idx="2912">
                  <c:v>382.10967192480365</c:v>
                </c:pt>
                <c:pt idx="2913">
                  <c:v>382.36247930513065</c:v>
                </c:pt>
                <c:pt idx="2914">
                  <c:v>382.33188962835931</c:v>
                </c:pt>
                <c:pt idx="2915">
                  <c:v>382.06413892284564</c:v>
                </c:pt>
                <c:pt idx="2916">
                  <c:v>381.70360518250635</c:v>
                </c:pt>
                <c:pt idx="2917">
                  <c:v>381.49786856116327</c:v>
                </c:pt>
                <c:pt idx="2918">
                  <c:v>381.42010369418233</c:v>
                </c:pt>
                <c:pt idx="2919">
                  <c:v>381.63322158811019</c:v>
                </c:pt>
                <c:pt idx="2920">
                  <c:v>381.348036995276</c:v>
                </c:pt>
                <c:pt idx="2921">
                  <c:v>381.48027223172198</c:v>
                </c:pt>
                <c:pt idx="2922">
                  <c:v>382.00360378090937</c:v>
                </c:pt>
                <c:pt idx="2923">
                  <c:v>382.24197960565209</c:v>
                </c:pt>
                <c:pt idx="2924">
                  <c:v>382.92877976329811</c:v>
                </c:pt>
                <c:pt idx="2925">
                  <c:v>383.32505651719379</c:v>
                </c:pt>
                <c:pt idx="2926">
                  <c:v>383.01954026767794</c:v>
                </c:pt>
                <c:pt idx="2927">
                  <c:v>382.95869973592443</c:v>
                </c:pt>
                <c:pt idx="2928">
                  <c:v>382.67956283619895</c:v>
                </c:pt>
                <c:pt idx="2929">
                  <c:v>382.4863158810162</c:v>
                </c:pt>
                <c:pt idx="2930">
                  <c:v>382.65474260536848</c:v>
                </c:pt>
                <c:pt idx="2931">
                  <c:v>382.38188653912948</c:v>
                </c:pt>
                <c:pt idx="2932">
                  <c:v>381.69111263213409</c:v>
                </c:pt>
                <c:pt idx="2933">
                  <c:v>381.24133486185082</c:v>
                </c:pt>
                <c:pt idx="2934">
                  <c:v>380.64403498799192</c:v>
                </c:pt>
                <c:pt idx="2935">
                  <c:v>380.07681765882592</c:v>
                </c:pt>
                <c:pt idx="2936">
                  <c:v>379.83550783447032</c:v>
                </c:pt>
                <c:pt idx="2937">
                  <c:v>379.14724503351897</c:v>
                </c:pt>
                <c:pt idx="2938">
                  <c:v>378.97389420186403</c:v>
                </c:pt>
                <c:pt idx="2939">
                  <c:v>378.62011422570276</c:v>
                </c:pt>
                <c:pt idx="2940">
                  <c:v>378.03616843238569</c:v>
                </c:pt>
                <c:pt idx="2941">
                  <c:v>377.92743496056664</c:v>
                </c:pt>
                <c:pt idx="2942">
                  <c:v>378.32108526178735</c:v>
                </c:pt>
                <c:pt idx="2943">
                  <c:v>378.65841484951761</c:v>
                </c:pt>
                <c:pt idx="2944">
                  <c:v>378.97935001990311</c:v>
                </c:pt>
                <c:pt idx="2945">
                  <c:v>379.03234066712099</c:v>
                </c:pt>
                <c:pt idx="2946">
                  <c:v>379.12673843111878</c:v>
                </c:pt>
                <c:pt idx="2947">
                  <c:v>379.4757939882229</c:v>
                </c:pt>
                <c:pt idx="2948">
                  <c:v>379.5332639531328</c:v>
                </c:pt>
                <c:pt idx="2949">
                  <c:v>380.04023276047485</c:v>
                </c:pt>
                <c:pt idx="2950">
                  <c:v>380.94585105699321</c:v>
                </c:pt>
                <c:pt idx="2951">
                  <c:v>380.88791800170435</c:v>
                </c:pt>
                <c:pt idx="2952">
                  <c:v>381.14146365079847</c:v>
                </c:pt>
                <c:pt idx="2953">
                  <c:v>381.64129462977291</c:v>
                </c:pt>
                <c:pt idx="2954">
                  <c:v>381.8956503309908</c:v>
                </c:pt>
                <c:pt idx="2955">
                  <c:v>382.22110880942813</c:v>
                </c:pt>
                <c:pt idx="2956">
                  <c:v>382.01669525622458</c:v>
                </c:pt>
                <c:pt idx="2957">
                  <c:v>381.90748625895111</c:v>
                </c:pt>
                <c:pt idx="2958">
                  <c:v>382.08444225845602</c:v>
                </c:pt>
                <c:pt idx="2959">
                  <c:v>382.12352178775393</c:v>
                </c:pt>
                <c:pt idx="2960">
                  <c:v>382.18527373087068</c:v>
                </c:pt>
                <c:pt idx="2961">
                  <c:v>382.20461237573772</c:v>
                </c:pt>
                <c:pt idx="2962">
                  <c:v>382.33272132204576</c:v>
                </c:pt>
                <c:pt idx="2963">
                  <c:v>382.449071142077</c:v>
                </c:pt>
                <c:pt idx="2964">
                  <c:v>382.51122605008283</c:v>
                </c:pt>
                <c:pt idx="2965">
                  <c:v>382.27232108041153</c:v>
                </c:pt>
                <c:pt idx="2966">
                  <c:v>382.25829642208214</c:v>
                </c:pt>
                <c:pt idx="2967">
                  <c:v>382.45635244906663</c:v>
                </c:pt>
                <c:pt idx="2968">
                  <c:v>382.8827456261053</c:v>
                </c:pt>
                <c:pt idx="2969">
                  <c:v>382.84334520819652</c:v>
                </c:pt>
                <c:pt idx="2970">
                  <c:v>383.08672802531959</c:v>
                </c:pt>
                <c:pt idx="2971">
                  <c:v>382.85437778132138</c:v>
                </c:pt>
                <c:pt idx="2972">
                  <c:v>382.0028211879341</c:v>
                </c:pt>
                <c:pt idx="2973">
                  <c:v>381.42833089924056</c:v>
                </c:pt>
                <c:pt idx="2974">
                  <c:v>381.47561995704388</c:v>
                </c:pt>
                <c:pt idx="2975">
                  <c:v>381.24710518787583</c:v>
                </c:pt>
                <c:pt idx="2976">
                  <c:v>381.25508144050326</c:v>
                </c:pt>
                <c:pt idx="2977">
                  <c:v>380.60503017640127</c:v>
                </c:pt>
                <c:pt idx="2978">
                  <c:v>380.19425016813989</c:v>
                </c:pt>
                <c:pt idx="2979">
                  <c:v>379.6376584644741</c:v>
                </c:pt>
                <c:pt idx="2980">
                  <c:v>378.81504019031524</c:v>
                </c:pt>
                <c:pt idx="2981">
                  <c:v>378.36660172341806</c:v>
                </c:pt>
                <c:pt idx="2982">
                  <c:v>377.87688743562109</c:v>
                </c:pt>
                <c:pt idx="2983">
                  <c:v>378.01186354848875</c:v>
                </c:pt>
                <c:pt idx="2984">
                  <c:v>377.54954230325274</c:v>
                </c:pt>
                <c:pt idx="2985">
                  <c:v>377.41963222625338</c:v>
                </c:pt>
                <c:pt idx="2986">
                  <c:v>378.0793537499577</c:v>
                </c:pt>
                <c:pt idx="2987">
                  <c:v>378.16252198444556</c:v>
                </c:pt>
                <c:pt idx="2988">
                  <c:v>378.92076158444559</c:v>
                </c:pt>
                <c:pt idx="2989">
                  <c:v>379.56980444723888</c:v>
                </c:pt>
                <c:pt idx="2990">
                  <c:v>379.80680909613329</c:v>
                </c:pt>
                <c:pt idx="2991">
                  <c:v>379.70752380988648</c:v>
                </c:pt>
                <c:pt idx="2992">
                  <c:v>379.71638483220624</c:v>
                </c:pt>
                <c:pt idx="2993">
                  <c:v>378.8720983581278</c:v>
                </c:pt>
                <c:pt idx="2994">
                  <c:v>378.77587781985727</c:v>
                </c:pt>
                <c:pt idx="2995">
                  <c:v>378.72580442975931</c:v>
                </c:pt>
                <c:pt idx="2996">
                  <c:v>378.43582653211928</c:v>
                </c:pt>
                <c:pt idx="2997">
                  <c:v>378.49233972151228</c:v>
                </c:pt>
                <c:pt idx="2998">
                  <c:v>378.42321727288856</c:v>
                </c:pt>
                <c:pt idx="2999">
                  <c:v>378.36901894409988</c:v>
                </c:pt>
                <c:pt idx="3000">
                  <c:v>378.0431212032023</c:v>
                </c:pt>
                <c:pt idx="3001">
                  <c:v>377.54470497966196</c:v>
                </c:pt>
                <c:pt idx="3002">
                  <c:v>377.28288782433066</c:v>
                </c:pt>
                <c:pt idx="3003">
                  <c:v>376.40005024943747</c:v>
                </c:pt>
                <c:pt idx="3004">
                  <c:v>376.09499464822915</c:v>
                </c:pt>
                <c:pt idx="3005">
                  <c:v>375.20267230488059</c:v>
                </c:pt>
                <c:pt idx="3006">
                  <c:v>374.60742469366579</c:v>
                </c:pt>
                <c:pt idx="3007">
                  <c:v>373.74096971154768</c:v>
                </c:pt>
                <c:pt idx="3008">
                  <c:v>372.76985218003011</c:v>
                </c:pt>
                <c:pt idx="3009">
                  <c:v>372.724992418515</c:v>
                </c:pt>
                <c:pt idx="3010">
                  <c:v>372.46644997618296</c:v>
                </c:pt>
                <c:pt idx="3011">
                  <c:v>372.42988744959871</c:v>
                </c:pt>
                <c:pt idx="3012">
                  <c:v>371.80268652418675</c:v>
                </c:pt>
                <c:pt idx="3013">
                  <c:v>371.65020329769334</c:v>
                </c:pt>
                <c:pt idx="3014">
                  <c:v>371.34043266617334</c:v>
                </c:pt>
                <c:pt idx="3015">
                  <c:v>369.88010386529453</c:v>
                </c:pt>
                <c:pt idx="3016">
                  <c:v>369.37615921882337</c:v>
                </c:pt>
                <c:pt idx="3017">
                  <c:v>368.39224083091659</c:v>
                </c:pt>
                <c:pt idx="3018">
                  <c:v>367.62259301647316</c:v>
                </c:pt>
                <c:pt idx="3019">
                  <c:v>366.31636177712164</c:v>
                </c:pt>
                <c:pt idx="3020">
                  <c:v>366.02326948445238</c:v>
                </c:pt>
                <c:pt idx="3021">
                  <c:v>365.63704702070919</c:v>
                </c:pt>
                <c:pt idx="3022">
                  <c:v>365.78273866007686</c:v>
                </c:pt>
                <c:pt idx="3023">
                  <c:v>366.47833287150007</c:v>
                </c:pt>
                <c:pt idx="3024">
                  <c:v>366.84332112232204</c:v>
                </c:pt>
                <c:pt idx="3025">
                  <c:v>367.53030758346682</c:v>
                </c:pt>
                <c:pt idx="3026">
                  <c:v>367.0560093123791</c:v>
                </c:pt>
                <c:pt idx="3027">
                  <c:v>366.72541666375008</c:v>
                </c:pt>
                <c:pt idx="3028">
                  <c:v>366.73462916814827</c:v>
                </c:pt>
                <c:pt idx="3029">
                  <c:v>367.15778228647849</c:v>
                </c:pt>
                <c:pt idx="3030">
                  <c:v>367.42859335427454</c:v>
                </c:pt>
                <c:pt idx="3031">
                  <c:v>367.95758644724515</c:v>
                </c:pt>
                <c:pt idx="3032">
                  <c:v>367.98167879899921</c:v>
                </c:pt>
                <c:pt idx="3033">
                  <c:v>368.21204239515782</c:v>
                </c:pt>
                <c:pt idx="3034">
                  <c:v>367.85188038891664</c:v>
                </c:pt>
                <c:pt idx="3035">
                  <c:v>368.16385367529119</c:v>
                </c:pt>
                <c:pt idx="3036">
                  <c:v>368.70474170655262</c:v>
                </c:pt>
                <c:pt idx="3037">
                  <c:v>369.58585763432649</c:v>
                </c:pt>
                <c:pt idx="3038">
                  <c:v>369.77457457965482</c:v>
                </c:pt>
                <c:pt idx="3039">
                  <c:v>370.07638554280294</c:v>
                </c:pt>
                <c:pt idx="3040">
                  <c:v>369.66342782482229</c:v>
                </c:pt>
                <c:pt idx="3041">
                  <c:v>369.26554026753666</c:v>
                </c:pt>
                <c:pt idx="3042">
                  <c:v>369.5874798556502</c:v>
                </c:pt>
                <c:pt idx="3043">
                  <c:v>369.28387071746619</c:v>
                </c:pt>
                <c:pt idx="3044">
                  <c:v>368.81626203563047</c:v>
                </c:pt>
                <c:pt idx="3045">
                  <c:v>369.05982344550904</c:v>
                </c:pt>
                <c:pt idx="3046">
                  <c:v>369.06189719867706</c:v>
                </c:pt>
                <c:pt idx="3047">
                  <c:v>370.10111789735981</c:v>
                </c:pt>
                <c:pt idx="3048">
                  <c:v>369.97217683359122</c:v>
                </c:pt>
                <c:pt idx="3049">
                  <c:v>370.6532693530296</c:v>
                </c:pt>
                <c:pt idx="3050">
                  <c:v>372.10658288824499</c:v>
                </c:pt>
                <c:pt idx="3051">
                  <c:v>372.19789029163502</c:v>
                </c:pt>
                <c:pt idx="3052">
                  <c:v>372.50854612033396</c:v>
                </c:pt>
                <c:pt idx="3053">
                  <c:v>372.58376927043963</c:v>
                </c:pt>
                <c:pt idx="3054">
                  <c:v>372.62046952713814</c:v>
                </c:pt>
                <c:pt idx="3055">
                  <c:v>372.53294030358546</c:v>
                </c:pt>
                <c:pt idx="3056">
                  <c:v>373.52677050613869</c:v>
                </c:pt>
                <c:pt idx="3057">
                  <c:v>374.21234810241202</c:v>
                </c:pt>
                <c:pt idx="3058">
                  <c:v>375.04721600823956</c:v>
                </c:pt>
                <c:pt idx="3059">
                  <c:v>375.5671477438525</c:v>
                </c:pt>
                <c:pt idx="3060">
                  <c:v>375.69196972494655</c:v>
                </c:pt>
                <c:pt idx="3061">
                  <c:v>376.05337240224929</c:v>
                </c:pt>
                <c:pt idx="3062">
                  <c:v>376.67556061084167</c:v>
                </c:pt>
                <c:pt idx="3063">
                  <c:v>376.76784269473427</c:v>
                </c:pt>
                <c:pt idx="3064">
                  <c:v>376.59780167410065</c:v>
                </c:pt>
                <c:pt idx="3065">
                  <c:v>376.53334698409924</c:v>
                </c:pt>
                <c:pt idx="3066">
                  <c:v>376.41612405599358</c:v>
                </c:pt>
                <c:pt idx="3067">
                  <c:v>376.17009834683785</c:v>
                </c:pt>
                <c:pt idx="3068">
                  <c:v>375.7592062830937</c:v>
                </c:pt>
                <c:pt idx="3069">
                  <c:v>375.37411400501554</c:v>
                </c:pt>
                <c:pt idx="3070">
                  <c:v>375.68844031845947</c:v>
                </c:pt>
                <c:pt idx="3071">
                  <c:v>375.25737911371789</c:v>
                </c:pt>
                <c:pt idx="3072">
                  <c:v>375.20624701745334</c:v>
                </c:pt>
                <c:pt idx="3073">
                  <c:v>375.55107860899841</c:v>
                </c:pt>
                <c:pt idx="3074">
                  <c:v>375.47251763766508</c:v>
                </c:pt>
                <c:pt idx="3075">
                  <c:v>375.74204551573166</c:v>
                </c:pt>
                <c:pt idx="3076">
                  <c:v>374.92133193925883</c:v>
                </c:pt>
                <c:pt idx="3077">
                  <c:v>374.58855978860197</c:v>
                </c:pt>
                <c:pt idx="3078">
                  <c:v>373.65111985110036</c:v>
                </c:pt>
                <c:pt idx="3079">
                  <c:v>372.76028896811937</c:v>
                </c:pt>
                <c:pt idx="3080">
                  <c:v>371.73996770200574</c:v>
                </c:pt>
                <c:pt idx="3081">
                  <c:v>371.90399005930527</c:v>
                </c:pt>
                <c:pt idx="3082">
                  <c:v>371.93688946164713</c:v>
                </c:pt>
                <c:pt idx="3083">
                  <c:v>372.04941263298633</c:v>
                </c:pt>
                <c:pt idx="3084">
                  <c:v>371.76216328788632</c:v>
                </c:pt>
                <c:pt idx="3085">
                  <c:v>370.71480858049085</c:v>
                </c:pt>
                <c:pt idx="3086">
                  <c:v>371.02665174603754</c:v>
                </c:pt>
                <c:pt idx="3087">
                  <c:v>370.29895643985202</c:v>
                </c:pt>
                <c:pt idx="3088">
                  <c:v>369.57811476087511</c:v>
                </c:pt>
                <c:pt idx="3089">
                  <c:v>368.83686337851447</c:v>
                </c:pt>
                <c:pt idx="3090">
                  <c:v>368.91353892215074</c:v>
                </c:pt>
                <c:pt idx="3091">
                  <c:v>368.69453701954552</c:v>
                </c:pt>
                <c:pt idx="3092">
                  <c:v>368.353310859884</c:v>
                </c:pt>
                <c:pt idx="3093">
                  <c:v>368.10490329286733</c:v>
                </c:pt>
                <c:pt idx="3094">
                  <c:v>368.47326447791198</c:v>
                </c:pt>
                <c:pt idx="3095">
                  <c:v>367.69161976003346</c:v>
                </c:pt>
                <c:pt idx="3096">
                  <c:v>367.38094845238487</c:v>
                </c:pt>
                <c:pt idx="3097">
                  <c:v>367.17872115324252</c:v>
                </c:pt>
                <c:pt idx="3098">
                  <c:v>367.4586637464871</c:v>
                </c:pt>
                <c:pt idx="3099">
                  <c:v>367.93659691718835</c:v>
                </c:pt>
                <c:pt idx="3100">
                  <c:v>368.10131131791013</c:v>
                </c:pt>
                <c:pt idx="3101">
                  <c:v>367.70880208655734</c:v>
                </c:pt>
                <c:pt idx="3102">
                  <c:v>368.07957944091129</c:v>
                </c:pt>
                <c:pt idx="3103">
                  <c:v>368.29377495872626</c:v>
                </c:pt>
                <c:pt idx="3104">
                  <c:v>368.3989623711289</c:v>
                </c:pt>
                <c:pt idx="3105">
                  <c:v>367.35808311283029</c:v>
                </c:pt>
                <c:pt idx="3106">
                  <c:v>367.77024202163602</c:v>
                </c:pt>
                <c:pt idx="3107">
                  <c:v>368.45131216896658</c:v>
                </c:pt>
                <c:pt idx="3108">
                  <c:v>369.22858815143735</c:v>
                </c:pt>
                <c:pt idx="3109">
                  <c:v>369.02248199255882</c:v>
                </c:pt>
                <c:pt idx="3110">
                  <c:v>369.03121438491758</c:v>
                </c:pt>
                <c:pt idx="3111">
                  <c:v>370.1917724329553</c:v>
                </c:pt>
                <c:pt idx="3112">
                  <c:v>370.19243445768859</c:v>
                </c:pt>
                <c:pt idx="3113">
                  <c:v>369.67230539041356</c:v>
                </c:pt>
                <c:pt idx="3114">
                  <c:v>369.04276167339435</c:v>
                </c:pt>
                <c:pt idx="3115">
                  <c:v>369.19624053885877</c:v>
                </c:pt>
                <c:pt idx="3116">
                  <c:v>369.41494499393747</c:v>
                </c:pt>
                <c:pt idx="3117">
                  <c:v>369.71946086529408</c:v>
                </c:pt>
                <c:pt idx="3118">
                  <c:v>369.83634622946306</c:v>
                </c:pt>
                <c:pt idx="3119">
                  <c:v>370.0415091491609</c:v>
                </c:pt>
                <c:pt idx="3120">
                  <c:v>370.25961309744497</c:v>
                </c:pt>
                <c:pt idx="3121">
                  <c:v>369.6572663093159</c:v>
                </c:pt>
                <c:pt idx="3122">
                  <c:v>369.19516192320674</c:v>
                </c:pt>
                <c:pt idx="3123">
                  <c:v>368.97473281336926</c:v>
                </c:pt>
                <c:pt idx="3124">
                  <c:v>368.11207175373931</c:v>
                </c:pt>
                <c:pt idx="3125">
                  <c:v>367.69700019699013</c:v>
                </c:pt>
                <c:pt idx="3126">
                  <c:v>367.06957324899702</c:v>
                </c:pt>
                <c:pt idx="3127">
                  <c:v>366.4364502295395</c:v>
                </c:pt>
                <c:pt idx="3128">
                  <c:v>366.09815597098742</c:v>
                </c:pt>
                <c:pt idx="3129">
                  <c:v>365.8661549481061</c:v>
                </c:pt>
                <c:pt idx="3130">
                  <c:v>365.87751576789202</c:v>
                </c:pt>
                <c:pt idx="3131">
                  <c:v>365.97781831265792</c:v>
                </c:pt>
                <c:pt idx="3132">
                  <c:v>365.52703011717716</c:v>
                </c:pt>
                <c:pt idx="3133">
                  <c:v>365.04042664106112</c:v>
                </c:pt>
                <c:pt idx="3134">
                  <c:v>365.49274736897536</c:v>
                </c:pt>
                <c:pt idx="3135">
                  <c:v>365.51391294719889</c:v>
                </c:pt>
                <c:pt idx="3136">
                  <c:v>365.60248733162553</c:v>
                </c:pt>
                <c:pt idx="3137">
                  <c:v>366.07291986989367</c:v>
                </c:pt>
                <c:pt idx="3138">
                  <c:v>366.45885900683658</c:v>
                </c:pt>
                <c:pt idx="3139">
                  <c:v>366.57337259254848</c:v>
                </c:pt>
                <c:pt idx="3140">
                  <c:v>365.94770994724513</c:v>
                </c:pt>
                <c:pt idx="3141">
                  <c:v>365.66844760780219</c:v>
                </c:pt>
                <c:pt idx="3142">
                  <c:v>365.57453954910079</c:v>
                </c:pt>
                <c:pt idx="3143">
                  <c:v>365.13198395421858</c:v>
                </c:pt>
                <c:pt idx="3144">
                  <c:v>365.61456743028072</c:v>
                </c:pt>
                <c:pt idx="3145">
                  <c:v>365.10118653358415</c:v>
                </c:pt>
                <c:pt idx="3146">
                  <c:v>364.40323662026907</c:v>
                </c:pt>
                <c:pt idx="3147">
                  <c:v>364.87280334190888</c:v>
                </c:pt>
                <c:pt idx="3148">
                  <c:v>363.74141560283101</c:v>
                </c:pt>
                <c:pt idx="3149">
                  <c:v>363.66730037088087</c:v>
                </c:pt>
                <c:pt idx="3150">
                  <c:v>362.65526122740266</c:v>
                </c:pt>
                <c:pt idx="3151">
                  <c:v>362.68659995937873</c:v>
                </c:pt>
                <c:pt idx="3152">
                  <c:v>362.04433832251249</c:v>
                </c:pt>
                <c:pt idx="3153">
                  <c:v>361.17409646776809</c:v>
                </c:pt>
                <c:pt idx="3154">
                  <c:v>361.14063577946308</c:v>
                </c:pt>
                <c:pt idx="3155">
                  <c:v>360.638070167379</c:v>
                </c:pt>
                <c:pt idx="3156">
                  <c:v>359.96307373966113</c:v>
                </c:pt>
                <c:pt idx="3157">
                  <c:v>358.91216083700033</c:v>
                </c:pt>
                <c:pt idx="3158">
                  <c:v>357.76508798769129</c:v>
                </c:pt>
                <c:pt idx="3159">
                  <c:v>356.96018161993925</c:v>
                </c:pt>
                <c:pt idx="3160">
                  <c:v>356.58934240903909</c:v>
                </c:pt>
                <c:pt idx="3161">
                  <c:v>355.85815354966383</c:v>
                </c:pt>
                <c:pt idx="3162">
                  <c:v>355.20234240623671</c:v>
                </c:pt>
                <c:pt idx="3163">
                  <c:v>354.457482530074</c:v>
                </c:pt>
                <c:pt idx="3164">
                  <c:v>353.90054303401917</c:v>
                </c:pt>
                <c:pt idx="3165">
                  <c:v>353.83219290857039</c:v>
                </c:pt>
                <c:pt idx="3166">
                  <c:v>352.7317960860974</c:v>
                </c:pt>
                <c:pt idx="3167">
                  <c:v>352.30636413832883</c:v>
                </c:pt>
                <c:pt idx="3168">
                  <c:v>352.75019186651303</c:v>
                </c:pt>
                <c:pt idx="3169">
                  <c:v>352.97194629724027</c:v>
                </c:pt>
                <c:pt idx="3170">
                  <c:v>353.2942032177055</c:v>
                </c:pt>
                <c:pt idx="3171">
                  <c:v>353.27063566051976</c:v>
                </c:pt>
                <c:pt idx="3172">
                  <c:v>354.21164076971246</c:v>
                </c:pt>
                <c:pt idx="3173">
                  <c:v>354.59321540200193</c:v>
                </c:pt>
                <c:pt idx="3174">
                  <c:v>354.57038124604543</c:v>
                </c:pt>
                <c:pt idx="3175">
                  <c:v>354.60201659700596</c:v>
                </c:pt>
                <c:pt idx="3176">
                  <c:v>354.77477376389623</c:v>
                </c:pt>
                <c:pt idx="3177">
                  <c:v>355.04089206435276</c:v>
                </c:pt>
                <c:pt idx="3178">
                  <c:v>355.03734090206098</c:v>
                </c:pt>
                <c:pt idx="3179">
                  <c:v>355.88303485368664</c:v>
                </c:pt>
                <c:pt idx="3180">
                  <c:v>356.3072838383747</c:v>
                </c:pt>
                <c:pt idx="3181">
                  <c:v>356.74298333538445</c:v>
                </c:pt>
                <c:pt idx="3182">
                  <c:v>357.19042731550445</c:v>
                </c:pt>
                <c:pt idx="3183">
                  <c:v>357.5605350281578</c:v>
                </c:pt>
                <c:pt idx="3184">
                  <c:v>357.57880186832767</c:v>
                </c:pt>
                <c:pt idx="3185">
                  <c:v>357.52570095978189</c:v>
                </c:pt>
                <c:pt idx="3186">
                  <c:v>357.0048673432633</c:v>
                </c:pt>
                <c:pt idx="3187">
                  <c:v>356.45213106138129</c:v>
                </c:pt>
                <c:pt idx="3188">
                  <c:v>355.33473395660627</c:v>
                </c:pt>
                <c:pt idx="3189">
                  <c:v>355.59753125208351</c:v>
                </c:pt>
                <c:pt idx="3190">
                  <c:v>356.02437479456779</c:v>
                </c:pt>
                <c:pt idx="3191">
                  <c:v>355.89157536427314</c:v>
                </c:pt>
                <c:pt idx="3192">
                  <c:v>356.07925650849211</c:v>
                </c:pt>
                <c:pt idx="3193">
                  <c:v>356.51885864133453</c:v>
                </c:pt>
                <c:pt idx="3194">
                  <c:v>356.43879451464198</c:v>
                </c:pt>
                <c:pt idx="3195">
                  <c:v>357.59892079309537</c:v>
                </c:pt>
                <c:pt idx="3196">
                  <c:v>358.11817024783142</c:v>
                </c:pt>
                <c:pt idx="3197">
                  <c:v>358.19897870773372</c:v>
                </c:pt>
                <c:pt idx="3198">
                  <c:v>358.40973106069964</c:v>
                </c:pt>
                <c:pt idx="3199">
                  <c:v>358.34549435348612</c:v>
                </c:pt>
                <c:pt idx="3200">
                  <c:v>358.48701559257836</c:v>
                </c:pt>
                <c:pt idx="3201">
                  <c:v>358.53319308567217</c:v>
                </c:pt>
                <c:pt idx="3202">
                  <c:v>358.13253495165179</c:v>
                </c:pt>
                <c:pt idx="3203">
                  <c:v>357.65391474856949</c:v>
                </c:pt>
                <c:pt idx="3204">
                  <c:v>357.0268991274786</c:v>
                </c:pt>
                <c:pt idx="3205">
                  <c:v>357.20783632080742</c:v>
                </c:pt>
                <c:pt idx="3206">
                  <c:v>356.98308877291169</c:v>
                </c:pt>
                <c:pt idx="3207">
                  <c:v>356.72470765776552</c:v>
                </c:pt>
                <c:pt idx="3208">
                  <c:v>356.63307357709652</c:v>
                </c:pt>
                <c:pt idx="3209">
                  <c:v>356.35633913344344</c:v>
                </c:pt>
                <c:pt idx="3210">
                  <c:v>356.82820242091481</c:v>
                </c:pt>
                <c:pt idx="3211">
                  <c:v>356.41265603276634</c:v>
                </c:pt>
                <c:pt idx="3212">
                  <c:v>355.98692051458039</c:v>
                </c:pt>
                <c:pt idx="3213">
                  <c:v>355.66809577613105</c:v>
                </c:pt>
                <c:pt idx="3214">
                  <c:v>355.81484101237834</c:v>
                </c:pt>
                <c:pt idx="3215">
                  <c:v>356.41750086548012</c:v>
                </c:pt>
                <c:pt idx="3216">
                  <c:v>356.40529060254465</c:v>
                </c:pt>
                <c:pt idx="3217">
                  <c:v>356.40321298781356</c:v>
                </c:pt>
                <c:pt idx="3218">
                  <c:v>355.99865519200307</c:v>
                </c:pt>
                <c:pt idx="3219">
                  <c:v>355.23390015234185</c:v>
                </c:pt>
                <c:pt idx="3220">
                  <c:v>354.73959570570804</c:v>
                </c:pt>
                <c:pt idx="3221">
                  <c:v>353.93814914827072</c:v>
                </c:pt>
                <c:pt idx="3222">
                  <c:v>353.3305062588268</c:v>
                </c:pt>
                <c:pt idx="3223">
                  <c:v>352.84031966385476</c:v>
                </c:pt>
                <c:pt idx="3224">
                  <c:v>351.68482751536828</c:v>
                </c:pt>
                <c:pt idx="3225">
                  <c:v>350.71315154171219</c:v>
                </c:pt>
                <c:pt idx="3226">
                  <c:v>349.98377095766028</c:v>
                </c:pt>
                <c:pt idx="3227">
                  <c:v>348.5604530825687</c:v>
                </c:pt>
                <c:pt idx="3228">
                  <c:v>347.02392257527805</c:v>
                </c:pt>
                <c:pt idx="3229">
                  <c:v>346.47150587889791</c:v>
                </c:pt>
                <c:pt idx="3230">
                  <c:v>345.71005669817464</c:v>
                </c:pt>
                <c:pt idx="3231">
                  <c:v>345.6411091697359</c:v>
                </c:pt>
                <c:pt idx="3232">
                  <c:v>344.82178848817824</c:v>
                </c:pt>
                <c:pt idx="3233">
                  <c:v>344.1173646586837</c:v>
                </c:pt>
                <c:pt idx="3234">
                  <c:v>343.5860392515275</c:v>
                </c:pt>
                <c:pt idx="3235">
                  <c:v>343.39413249350685</c:v>
                </c:pt>
                <c:pt idx="3236">
                  <c:v>342.85364778536234</c:v>
                </c:pt>
                <c:pt idx="3237">
                  <c:v>341.86914617673506</c:v>
                </c:pt>
                <c:pt idx="3238">
                  <c:v>340.3960397751257</c:v>
                </c:pt>
                <c:pt idx="3239">
                  <c:v>339.0807377648934</c:v>
                </c:pt>
                <c:pt idx="3240">
                  <c:v>338.7386900225394</c:v>
                </c:pt>
                <c:pt idx="3241">
                  <c:v>337.94668883464408</c:v>
                </c:pt>
                <c:pt idx="3242">
                  <c:v>337.32880574727392</c:v>
                </c:pt>
                <c:pt idx="3243">
                  <c:v>336.88010160398335</c:v>
                </c:pt>
                <c:pt idx="3244">
                  <c:v>336.80747764248099</c:v>
                </c:pt>
                <c:pt idx="3245">
                  <c:v>335.82473576424002</c:v>
                </c:pt>
                <c:pt idx="3246">
                  <c:v>335.41875709481786</c:v>
                </c:pt>
                <c:pt idx="3247">
                  <c:v>335.06206772790404</c:v>
                </c:pt>
                <c:pt idx="3248">
                  <c:v>334.45144800476919</c:v>
                </c:pt>
                <c:pt idx="3249">
                  <c:v>333.78207117461909</c:v>
                </c:pt>
                <c:pt idx="3250">
                  <c:v>333.97742229218852</c:v>
                </c:pt>
                <c:pt idx="3251">
                  <c:v>334.06320874565205</c:v>
                </c:pt>
                <c:pt idx="3252">
                  <c:v>334.17260934888941</c:v>
                </c:pt>
                <c:pt idx="3253">
                  <c:v>334.14540834807281</c:v>
                </c:pt>
                <c:pt idx="3254">
                  <c:v>334.48165871909316</c:v>
                </c:pt>
                <c:pt idx="3255">
                  <c:v>334.71334687287134</c:v>
                </c:pt>
                <c:pt idx="3256">
                  <c:v>335.43158332006556</c:v>
                </c:pt>
                <c:pt idx="3257">
                  <c:v>335.33841147080932</c:v>
                </c:pt>
                <c:pt idx="3258">
                  <c:v>335.61417617672043</c:v>
                </c:pt>
                <c:pt idx="3259">
                  <c:v>335.032861982138</c:v>
                </c:pt>
                <c:pt idx="3260">
                  <c:v>334.24194851501511</c:v>
                </c:pt>
                <c:pt idx="3261">
                  <c:v>334.16309961520409</c:v>
                </c:pt>
                <c:pt idx="3262">
                  <c:v>333.95169110006145</c:v>
                </c:pt>
                <c:pt idx="3263">
                  <c:v>333.07805928013431</c:v>
                </c:pt>
                <c:pt idx="3264">
                  <c:v>333.4366524328816</c:v>
                </c:pt>
                <c:pt idx="3265">
                  <c:v>333.52056115630074</c:v>
                </c:pt>
                <c:pt idx="3266">
                  <c:v>333.45685613595725</c:v>
                </c:pt>
                <c:pt idx="3267">
                  <c:v>333.94046047601267</c:v>
                </c:pt>
                <c:pt idx="3268">
                  <c:v>334.35386877833366</c:v>
                </c:pt>
                <c:pt idx="3269">
                  <c:v>334.20376718619741</c:v>
                </c:pt>
                <c:pt idx="3270">
                  <c:v>335.20719888575462</c:v>
                </c:pt>
                <c:pt idx="3271">
                  <c:v>335.84567237455286</c:v>
                </c:pt>
                <c:pt idx="3272">
                  <c:v>336.58439486167947</c:v>
                </c:pt>
                <c:pt idx="3273">
                  <c:v>336.84141106048958</c:v>
                </c:pt>
                <c:pt idx="3274">
                  <c:v>337.05474550319292</c:v>
                </c:pt>
                <c:pt idx="3275">
                  <c:v>337.86429656328363</c:v>
                </c:pt>
                <c:pt idx="3276">
                  <c:v>338.48241471974166</c:v>
                </c:pt>
                <c:pt idx="3277">
                  <c:v>338.48936617687355</c:v>
                </c:pt>
                <c:pt idx="3278">
                  <c:v>338.41759407663722</c:v>
                </c:pt>
                <c:pt idx="3279">
                  <c:v>339.29906874104626</c:v>
                </c:pt>
                <c:pt idx="3280">
                  <c:v>339.03352297708471</c:v>
                </c:pt>
                <c:pt idx="3281">
                  <c:v>338.5963263543722</c:v>
                </c:pt>
                <c:pt idx="3282">
                  <c:v>338.53296603608993</c:v>
                </c:pt>
                <c:pt idx="3283">
                  <c:v>338.87546166519286</c:v>
                </c:pt>
                <c:pt idx="3284">
                  <c:v>338.76128077467558</c:v>
                </c:pt>
                <c:pt idx="3285">
                  <c:v>338.98465832009344</c:v>
                </c:pt>
                <c:pt idx="3286">
                  <c:v>338.67856136633264</c:v>
                </c:pt>
                <c:pt idx="3287">
                  <c:v>337.93528852851585</c:v>
                </c:pt>
                <c:pt idx="3288">
                  <c:v>337.84770149551684</c:v>
                </c:pt>
                <c:pt idx="3289">
                  <c:v>337.15905774745858</c:v>
                </c:pt>
                <c:pt idx="3290">
                  <c:v>337.45224116859237</c:v>
                </c:pt>
                <c:pt idx="3291">
                  <c:v>337.14370695181276</c:v>
                </c:pt>
                <c:pt idx="3292">
                  <c:v>337.61611483829216</c:v>
                </c:pt>
                <c:pt idx="3293">
                  <c:v>337.13098280273323</c:v>
                </c:pt>
                <c:pt idx="3294">
                  <c:v>336.46553605343365</c:v>
                </c:pt>
                <c:pt idx="3295">
                  <c:v>336.72556080195949</c:v>
                </c:pt>
                <c:pt idx="3296">
                  <c:v>337.64436485383385</c:v>
                </c:pt>
                <c:pt idx="3297">
                  <c:v>337.53717168700848</c:v>
                </c:pt>
                <c:pt idx="3298">
                  <c:v>337.35177578776722</c:v>
                </c:pt>
                <c:pt idx="3299">
                  <c:v>336.41062918616291</c:v>
                </c:pt>
                <c:pt idx="3300">
                  <c:v>335.89037663305129</c:v>
                </c:pt>
                <c:pt idx="3301">
                  <c:v>335.87703340840994</c:v>
                </c:pt>
                <c:pt idx="3302">
                  <c:v>335.17348682398244</c:v>
                </c:pt>
                <c:pt idx="3303">
                  <c:v>334.97475275401769</c:v>
                </c:pt>
                <c:pt idx="3304">
                  <c:v>334.25913056230002</c:v>
                </c:pt>
                <c:pt idx="3305">
                  <c:v>333.93366223545127</c:v>
                </c:pt>
                <c:pt idx="3306">
                  <c:v>333.27631060094325</c:v>
                </c:pt>
                <c:pt idx="3307">
                  <c:v>332.62269382799337</c:v>
                </c:pt>
                <c:pt idx="3308">
                  <c:v>332.30140747577093</c:v>
                </c:pt>
                <c:pt idx="3309">
                  <c:v>331.78317200840991</c:v>
                </c:pt>
                <c:pt idx="3310">
                  <c:v>331.22988957386673</c:v>
                </c:pt>
                <c:pt idx="3311">
                  <c:v>330.69654789371134</c:v>
                </c:pt>
                <c:pt idx="3312">
                  <c:v>329.8221996388267</c:v>
                </c:pt>
                <c:pt idx="3313">
                  <c:v>330.40355577983257</c:v>
                </c:pt>
                <c:pt idx="3314">
                  <c:v>329.67227934999732</c:v>
                </c:pt>
                <c:pt idx="3315">
                  <c:v>329.39907648621698</c:v>
                </c:pt>
                <c:pt idx="3316">
                  <c:v>328.6593279653784</c:v>
                </c:pt>
                <c:pt idx="3317">
                  <c:v>328.07417167783063</c:v>
                </c:pt>
                <c:pt idx="3318">
                  <c:v>327.4541698930517</c:v>
                </c:pt>
                <c:pt idx="3319">
                  <c:v>327.60131155701407</c:v>
                </c:pt>
                <c:pt idx="3320">
                  <c:v>327.00362883919752</c:v>
                </c:pt>
                <c:pt idx="3321">
                  <c:v>325.9720492809023</c:v>
                </c:pt>
                <c:pt idx="3322">
                  <c:v>325.87358889730285</c:v>
                </c:pt>
                <c:pt idx="3323">
                  <c:v>324.71425429621223</c:v>
                </c:pt>
                <c:pt idx="3324">
                  <c:v>323.18162562653879</c:v>
                </c:pt>
                <c:pt idx="3325">
                  <c:v>322.79907463793063</c:v>
                </c:pt>
                <c:pt idx="3326">
                  <c:v>322.12957716912018</c:v>
                </c:pt>
                <c:pt idx="3327">
                  <c:v>321.31911935084912</c:v>
                </c:pt>
                <c:pt idx="3328">
                  <c:v>321.33655491991868</c:v>
                </c:pt>
                <c:pt idx="3329">
                  <c:v>321.9800686174375</c:v>
                </c:pt>
                <c:pt idx="3330">
                  <c:v>322.60961144959475</c:v>
                </c:pt>
                <c:pt idx="3331">
                  <c:v>323.37852036043216</c:v>
                </c:pt>
                <c:pt idx="3332">
                  <c:v>323.89724945284632</c:v>
                </c:pt>
                <c:pt idx="3333">
                  <c:v>325.31734939312167</c:v>
                </c:pt>
                <c:pt idx="3334">
                  <c:v>325.68471450364763</c:v>
                </c:pt>
                <c:pt idx="3335">
                  <c:v>325.19548179304348</c:v>
                </c:pt>
                <c:pt idx="3336">
                  <c:v>325.59670655476907</c:v>
                </c:pt>
                <c:pt idx="3337">
                  <c:v>326.12655589375663</c:v>
                </c:pt>
                <c:pt idx="3338">
                  <c:v>325.82637425414833</c:v>
                </c:pt>
                <c:pt idx="3339">
                  <c:v>325.01549707030364</c:v>
                </c:pt>
                <c:pt idx="3340">
                  <c:v>325.49259963448782</c:v>
                </c:pt>
                <c:pt idx="3341">
                  <c:v>325.15677444294698</c:v>
                </c:pt>
                <c:pt idx="3342">
                  <c:v>324.32913154947994</c:v>
                </c:pt>
                <c:pt idx="3343">
                  <c:v>323.87749590991604</c:v>
                </c:pt>
                <c:pt idx="3344">
                  <c:v>323.75671284335465</c:v>
                </c:pt>
                <c:pt idx="3345">
                  <c:v>322.99045123050632</c:v>
                </c:pt>
                <c:pt idx="3346">
                  <c:v>323.08658355005912</c:v>
                </c:pt>
                <c:pt idx="3347">
                  <c:v>322.70557609353773</c:v>
                </c:pt>
                <c:pt idx="3348">
                  <c:v>321.76172328775107</c:v>
                </c:pt>
                <c:pt idx="3349">
                  <c:v>321.71297514174279</c:v>
                </c:pt>
                <c:pt idx="3350">
                  <c:v>321.47470324838173</c:v>
                </c:pt>
                <c:pt idx="3351">
                  <c:v>321.41864946962841</c:v>
                </c:pt>
                <c:pt idx="3352">
                  <c:v>321.82108839920181</c:v>
                </c:pt>
                <c:pt idx="3353">
                  <c:v>322.36650983865258</c:v>
                </c:pt>
                <c:pt idx="3354">
                  <c:v>322.45441679899773</c:v>
                </c:pt>
                <c:pt idx="3355">
                  <c:v>322.35518309484542</c:v>
                </c:pt>
                <c:pt idx="3356">
                  <c:v>322.69527692706748</c:v>
                </c:pt>
                <c:pt idx="3357">
                  <c:v>323.88072179973125</c:v>
                </c:pt>
                <c:pt idx="3358">
                  <c:v>324.72245019260208</c:v>
                </c:pt>
                <c:pt idx="3359">
                  <c:v>325.42208935975623</c:v>
                </c:pt>
                <c:pt idx="3360">
                  <c:v>324.95211060367745</c:v>
                </c:pt>
                <c:pt idx="3361">
                  <c:v>325.44555584658502</c:v>
                </c:pt>
                <c:pt idx="3362">
                  <c:v>326.35815726413341</c:v>
                </c:pt>
                <c:pt idx="3363">
                  <c:v>326.49827418975678</c:v>
                </c:pt>
                <c:pt idx="3364">
                  <c:v>326.9005497980549</c:v>
                </c:pt>
                <c:pt idx="3365">
                  <c:v>326.81810863985709</c:v>
                </c:pt>
                <c:pt idx="3366">
                  <c:v>326.91412668126992</c:v>
                </c:pt>
                <c:pt idx="3367">
                  <c:v>327.36002732023871</c:v>
                </c:pt>
                <c:pt idx="3368">
                  <c:v>327.60282800468099</c:v>
                </c:pt>
                <c:pt idx="3369">
                  <c:v>327.88718404332769</c:v>
                </c:pt>
                <c:pt idx="3370">
                  <c:v>328.00393881965277</c:v>
                </c:pt>
                <c:pt idx="3371">
                  <c:v>328.33515433504846</c:v>
                </c:pt>
                <c:pt idx="3372">
                  <c:v>327.94774378263679</c:v>
                </c:pt>
                <c:pt idx="3373">
                  <c:v>327.44440566664099</c:v>
                </c:pt>
                <c:pt idx="3374">
                  <c:v>327.63429622591246</c:v>
                </c:pt>
                <c:pt idx="3375">
                  <c:v>326.88376920254689</c:v>
                </c:pt>
                <c:pt idx="3376">
                  <c:v>326.80441205917248</c:v>
                </c:pt>
                <c:pt idx="3377">
                  <c:v>326.481608207764</c:v>
                </c:pt>
                <c:pt idx="3378">
                  <c:v>326.35149880146952</c:v>
                </c:pt>
                <c:pt idx="3379">
                  <c:v>326.05343626259582</c:v>
                </c:pt>
                <c:pt idx="3380">
                  <c:v>326.25602895709505</c:v>
                </c:pt>
                <c:pt idx="3381">
                  <c:v>326.21957422281264</c:v>
                </c:pt>
                <c:pt idx="3382">
                  <c:v>326.00732804352521</c:v>
                </c:pt>
                <c:pt idx="3383">
                  <c:v>326.126471682991</c:v>
                </c:pt>
                <c:pt idx="3384">
                  <c:v>325.62695046010219</c:v>
                </c:pt>
                <c:pt idx="3385">
                  <c:v>324.68769366273267</c:v>
                </c:pt>
                <c:pt idx="3386">
                  <c:v>324.46694873882956</c:v>
                </c:pt>
                <c:pt idx="3387">
                  <c:v>323.81201453099158</c:v>
                </c:pt>
                <c:pt idx="3388">
                  <c:v>323.01070662198168</c:v>
                </c:pt>
                <c:pt idx="3389">
                  <c:v>322.14775974299954</c:v>
                </c:pt>
                <c:pt idx="3390">
                  <c:v>322.42582351052391</c:v>
                </c:pt>
                <c:pt idx="3391">
                  <c:v>322.31029593350962</c:v>
                </c:pt>
                <c:pt idx="3392">
                  <c:v>322.63108609691801</c:v>
                </c:pt>
                <c:pt idx="3393">
                  <c:v>322.71907107908385</c:v>
                </c:pt>
                <c:pt idx="3394">
                  <c:v>323.32669362366892</c:v>
                </c:pt>
                <c:pt idx="3395">
                  <c:v>322.87222302245738</c:v>
                </c:pt>
                <c:pt idx="3396">
                  <c:v>321.90635765281286</c:v>
                </c:pt>
                <c:pt idx="3397">
                  <c:v>321.79220276731559</c:v>
                </c:pt>
                <c:pt idx="3398">
                  <c:v>321.1881137153556</c:v>
                </c:pt>
                <c:pt idx="3399">
                  <c:v>320.9111930433819</c:v>
                </c:pt>
                <c:pt idx="3400">
                  <c:v>320.03286744270423</c:v>
                </c:pt>
                <c:pt idx="3401">
                  <c:v>319.61187832406802</c:v>
                </c:pt>
                <c:pt idx="3402">
                  <c:v>319.45062019480781</c:v>
                </c:pt>
                <c:pt idx="3403">
                  <c:v>319.93860917842488</c:v>
                </c:pt>
                <c:pt idx="3404">
                  <c:v>318.93202774075473</c:v>
                </c:pt>
                <c:pt idx="3405">
                  <c:v>318.30969338391901</c:v>
                </c:pt>
                <c:pt idx="3406">
                  <c:v>317.59133084584852</c:v>
                </c:pt>
                <c:pt idx="3407">
                  <c:v>317.36293283630744</c:v>
                </c:pt>
                <c:pt idx="3408">
                  <c:v>317.56014913614285</c:v>
                </c:pt>
                <c:pt idx="3409">
                  <c:v>317.84211275533386</c:v>
                </c:pt>
                <c:pt idx="3410">
                  <c:v>317.60205556994572</c:v>
                </c:pt>
                <c:pt idx="3411">
                  <c:v>316.96460561543682</c:v>
                </c:pt>
                <c:pt idx="3412">
                  <c:v>315.96981819860048</c:v>
                </c:pt>
                <c:pt idx="3413">
                  <c:v>316.64054946248388</c:v>
                </c:pt>
                <c:pt idx="3414">
                  <c:v>316.59802672986217</c:v>
                </c:pt>
                <c:pt idx="3415">
                  <c:v>316.57065658255925</c:v>
                </c:pt>
                <c:pt idx="3416">
                  <c:v>316.75534527100302</c:v>
                </c:pt>
                <c:pt idx="3417">
                  <c:v>316.58405674782108</c:v>
                </c:pt>
                <c:pt idx="3418">
                  <c:v>316.42955475375857</c:v>
                </c:pt>
                <c:pt idx="3419">
                  <c:v>315.86442170528125</c:v>
                </c:pt>
                <c:pt idx="3420">
                  <c:v>315.55215498538666</c:v>
                </c:pt>
                <c:pt idx="3421">
                  <c:v>314.89897555596679</c:v>
                </c:pt>
                <c:pt idx="3422">
                  <c:v>313.98787643214541</c:v>
                </c:pt>
                <c:pt idx="3423">
                  <c:v>313.97877607382475</c:v>
                </c:pt>
                <c:pt idx="3424">
                  <c:v>313.77393262470736</c:v>
                </c:pt>
                <c:pt idx="3425">
                  <c:v>313.47603976076499</c:v>
                </c:pt>
                <c:pt idx="3426">
                  <c:v>312.47486511224611</c:v>
                </c:pt>
                <c:pt idx="3427">
                  <c:v>311.68043203441573</c:v>
                </c:pt>
                <c:pt idx="3428">
                  <c:v>311.65022335169226</c:v>
                </c:pt>
                <c:pt idx="3429">
                  <c:v>311.14081942786447</c:v>
                </c:pt>
                <c:pt idx="3430">
                  <c:v>311.03040684998939</c:v>
                </c:pt>
                <c:pt idx="3431">
                  <c:v>310.27441532199566</c:v>
                </c:pt>
                <c:pt idx="3432">
                  <c:v>310.19397335154326</c:v>
                </c:pt>
                <c:pt idx="3433">
                  <c:v>309.21337653986825</c:v>
                </c:pt>
                <c:pt idx="3434">
                  <c:v>307.94797436889263</c:v>
                </c:pt>
                <c:pt idx="3435">
                  <c:v>306.79566963432632</c:v>
                </c:pt>
                <c:pt idx="3436">
                  <c:v>306.62664540206788</c:v>
                </c:pt>
                <c:pt idx="3437">
                  <c:v>306.05475186001109</c:v>
                </c:pt>
                <c:pt idx="3438">
                  <c:v>305.75881874897743</c:v>
                </c:pt>
                <c:pt idx="3439">
                  <c:v>305.87576406667296</c:v>
                </c:pt>
                <c:pt idx="3440">
                  <c:v>305.76043950224511</c:v>
                </c:pt>
                <c:pt idx="3441">
                  <c:v>305.97341340915665</c:v>
                </c:pt>
                <c:pt idx="3442">
                  <c:v>305.9100795791814</c:v>
                </c:pt>
                <c:pt idx="3443">
                  <c:v>306.27479451015768</c:v>
                </c:pt>
                <c:pt idx="3444">
                  <c:v>305.9622161401121</c:v>
                </c:pt>
                <c:pt idx="3445">
                  <c:v>305.83597479673443</c:v>
                </c:pt>
                <c:pt idx="3446">
                  <c:v>305.64335826228609</c:v>
                </c:pt>
                <c:pt idx="3447">
                  <c:v>306.21832572594724</c:v>
                </c:pt>
                <c:pt idx="3448">
                  <c:v>305.43988927693812</c:v>
                </c:pt>
                <c:pt idx="3449">
                  <c:v>304.40770932170676</c:v>
                </c:pt>
                <c:pt idx="3450">
                  <c:v>304.21716383670565</c:v>
                </c:pt>
                <c:pt idx="3451">
                  <c:v>303.95938746955648</c:v>
                </c:pt>
                <c:pt idx="3452">
                  <c:v>303.72973340386028</c:v>
                </c:pt>
                <c:pt idx="3453">
                  <c:v>303.3746616432</c:v>
                </c:pt>
                <c:pt idx="3454">
                  <c:v>303.09501574250095</c:v>
                </c:pt>
                <c:pt idx="3455">
                  <c:v>302.78241585453867</c:v>
                </c:pt>
                <c:pt idx="3456">
                  <c:v>302.33566291837798</c:v>
                </c:pt>
                <c:pt idx="3457">
                  <c:v>301.95618814528626</c:v>
                </c:pt>
                <c:pt idx="3458">
                  <c:v>301.4026812795903</c:v>
                </c:pt>
                <c:pt idx="3459">
                  <c:v>300.36795484878826</c:v>
                </c:pt>
                <c:pt idx="3460">
                  <c:v>299.42491026002676</c:v>
                </c:pt>
                <c:pt idx="3461">
                  <c:v>298.98576084646339</c:v>
                </c:pt>
                <c:pt idx="3462">
                  <c:v>298.34587258181097</c:v>
                </c:pt>
                <c:pt idx="3463">
                  <c:v>297.86641676711344</c:v>
                </c:pt>
                <c:pt idx="3464">
                  <c:v>298.08166058051262</c:v>
                </c:pt>
                <c:pt idx="3465">
                  <c:v>297.24233706550825</c:v>
                </c:pt>
                <c:pt idx="3466">
                  <c:v>296.64266296419447</c:v>
                </c:pt>
                <c:pt idx="3467">
                  <c:v>295.86724937137501</c:v>
                </c:pt>
                <c:pt idx="3468">
                  <c:v>295.34845910634778</c:v>
                </c:pt>
                <c:pt idx="3469">
                  <c:v>295.43759391514061</c:v>
                </c:pt>
                <c:pt idx="3470">
                  <c:v>295.57482258714248</c:v>
                </c:pt>
                <c:pt idx="3471">
                  <c:v>295.72592774413386</c:v>
                </c:pt>
                <c:pt idx="3472">
                  <c:v>294.85331326061362</c:v>
                </c:pt>
                <c:pt idx="3473">
                  <c:v>294.07841636308353</c:v>
                </c:pt>
                <c:pt idx="3474">
                  <c:v>293.99140016772577</c:v>
                </c:pt>
                <c:pt idx="3475">
                  <c:v>293.66472007675145</c:v>
                </c:pt>
                <c:pt idx="3476">
                  <c:v>292.80071352409601</c:v>
                </c:pt>
                <c:pt idx="3477">
                  <c:v>292.63149278786801</c:v>
                </c:pt>
                <c:pt idx="3478">
                  <c:v>292.09269232209806</c:v>
                </c:pt>
                <c:pt idx="3479">
                  <c:v>292.12619757773069</c:v>
                </c:pt>
                <c:pt idx="3480">
                  <c:v>290.99773696055308</c:v>
                </c:pt>
                <c:pt idx="3481">
                  <c:v>290.26388029167077</c:v>
                </c:pt>
                <c:pt idx="3482">
                  <c:v>290.20733934334862</c:v>
                </c:pt>
                <c:pt idx="3483">
                  <c:v>289.26713060023746</c:v>
                </c:pt>
                <c:pt idx="3484">
                  <c:v>289.18623302245106</c:v>
                </c:pt>
                <c:pt idx="3485">
                  <c:v>289.65172131875403</c:v>
                </c:pt>
                <c:pt idx="3486">
                  <c:v>289.76387208930896</c:v>
                </c:pt>
                <c:pt idx="3487">
                  <c:v>289.39675868602342</c:v>
                </c:pt>
                <c:pt idx="3488">
                  <c:v>289.33278291975461</c:v>
                </c:pt>
                <c:pt idx="3489">
                  <c:v>289.80896474096994</c:v>
                </c:pt>
                <c:pt idx="3490">
                  <c:v>288.89094818020766</c:v>
                </c:pt>
                <c:pt idx="3491">
                  <c:v>288.77315282123993</c:v>
                </c:pt>
                <c:pt idx="3492">
                  <c:v>288.44926743012792</c:v>
                </c:pt>
                <c:pt idx="3493">
                  <c:v>288.3070100729081</c:v>
                </c:pt>
                <c:pt idx="3494">
                  <c:v>287.52454171517797</c:v>
                </c:pt>
                <c:pt idx="3495">
                  <c:v>286.86544207281543</c:v>
                </c:pt>
                <c:pt idx="3496">
                  <c:v>286.68411998805334</c:v>
                </c:pt>
                <c:pt idx="3497">
                  <c:v>286.88701891511403</c:v>
                </c:pt>
                <c:pt idx="3498">
                  <c:v>286.89749461622654</c:v>
                </c:pt>
                <c:pt idx="3499">
                  <c:v>286.61340702194519</c:v>
                </c:pt>
                <c:pt idx="3500">
                  <c:v>286.44262118808354</c:v>
                </c:pt>
                <c:pt idx="3501">
                  <c:v>286.47130960982514</c:v>
                </c:pt>
                <c:pt idx="3502">
                  <c:v>287.20005455319762</c:v>
                </c:pt>
                <c:pt idx="3503">
                  <c:v>287.31275228408549</c:v>
                </c:pt>
                <c:pt idx="3504">
                  <c:v>287.86849368355678</c:v>
                </c:pt>
                <c:pt idx="3505">
                  <c:v>287.91973548662793</c:v>
                </c:pt>
                <c:pt idx="3506">
                  <c:v>288.33192099079849</c:v>
                </c:pt>
                <c:pt idx="3507">
                  <c:v>288.8037240411079</c:v>
                </c:pt>
                <c:pt idx="3508">
                  <c:v>289.47042885388061</c:v>
                </c:pt>
                <c:pt idx="3509">
                  <c:v>288.67022287896896</c:v>
                </c:pt>
                <c:pt idx="3510">
                  <c:v>287.88272774682002</c:v>
                </c:pt>
                <c:pt idx="3511">
                  <c:v>288.29690743442183</c:v>
                </c:pt>
                <c:pt idx="3512">
                  <c:v>288.12203894224945</c:v>
                </c:pt>
                <c:pt idx="3513">
                  <c:v>288.129542725546</c:v>
                </c:pt>
                <c:pt idx="3514">
                  <c:v>287.45009611092655</c:v>
                </c:pt>
                <c:pt idx="3515">
                  <c:v>287.13399764982148</c:v>
                </c:pt>
                <c:pt idx="3516">
                  <c:v>286.89838521695475</c:v>
                </c:pt>
                <c:pt idx="3517">
                  <c:v>286.3151471680398</c:v>
                </c:pt>
                <c:pt idx="3518">
                  <c:v>286.27897787488206</c:v>
                </c:pt>
                <c:pt idx="3519">
                  <c:v>285.82143798481985</c:v>
                </c:pt>
                <c:pt idx="3520">
                  <c:v>285.62584639976069</c:v>
                </c:pt>
                <c:pt idx="3521">
                  <c:v>284.81284381703165</c:v>
                </c:pt>
                <c:pt idx="3522">
                  <c:v>285.16250289615681</c:v>
                </c:pt>
                <c:pt idx="3523">
                  <c:v>285.33139152220019</c:v>
                </c:pt>
                <c:pt idx="3524">
                  <c:v>285.29914188568767</c:v>
                </c:pt>
                <c:pt idx="3525">
                  <c:v>285.56826965835722</c:v>
                </c:pt>
                <c:pt idx="3526">
                  <c:v>285.35399663991899</c:v>
                </c:pt>
                <c:pt idx="3527">
                  <c:v>285.10028748610159</c:v>
                </c:pt>
                <c:pt idx="3528">
                  <c:v>284.74272563597657</c:v>
                </c:pt>
                <c:pt idx="3529">
                  <c:v>284.17055533493078</c:v>
                </c:pt>
                <c:pt idx="3530">
                  <c:v>283.16538136256429</c:v>
                </c:pt>
                <c:pt idx="3531">
                  <c:v>282.5404157303588</c:v>
                </c:pt>
                <c:pt idx="3532">
                  <c:v>282.26323809429601</c:v>
                </c:pt>
                <c:pt idx="3533">
                  <c:v>281.13933918153515</c:v>
                </c:pt>
                <c:pt idx="3534">
                  <c:v>280.21689431738332</c:v>
                </c:pt>
                <c:pt idx="3535">
                  <c:v>279.47912862106955</c:v>
                </c:pt>
                <c:pt idx="3536">
                  <c:v>278.87859527812299</c:v>
                </c:pt>
                <c:pt idx="3537">
                  <c:v>277.75056042594048</c:v>
                </c:pt>
                <c:pt idx="3538">
                  <c:v>277.00516080657968</c:v>
                </c:pt>
                <c:pt idx="3539">
                  <c:v>275.96670494841175</c:v>
                </c:pt>
                <c:pt idx="3540">
                  <c:v>275.81104311351794</c:v>
                </c:pt>
                <c:pt idx="3541">
                  <c:v>274.61771189013359</c:v>
                </c:pt>
                <c:pt idx="3542">
                  <c:v>273.42028039634249</c:v>
                </c:pt>
                <c:pt idx="3543">
                  <c:v>273.11545462970008</c:v>
                </c:pt>
                <c:pt idx="3544">
                  <c:v>272.57948756785248</c:v>
                </c:pt>
                <c:pt idx="3545">
                  <c:v>272.08283551522538</c:v>
                </c:pt>
                <c:pt idx="3546">
                  <c:v>271.48894375615589</c:v>
                </c:pt>
                <c:pt idx="3547">
                  <c:v>271.09808786056072</c:v>
                </c:pt>
                <c:pt idx="3548">
                  <c:v>271.07239096577393</c:v>
                </c:pt>
                <c:pt idx="3549">
                  <c:v>270.88007840304277</c:v>
                </c:pt>
                <c:pt idx="3550">
                  <c:v>270.16089820796657</c:v>
                </c:pt>
                <c:pt idx="3551">
                  <c:v>268.74137313384898</c:v>
                </c:pt>
                <c:pt idx="3552">
                  <c:v>268.16236779453544</c:v>
                </c:pt>
                <c:pt idx="3553">
                  <c:v>267.55622142218891</c:v>
                </c:pt>
                <c:pt idx="3554">
                  <c:v>266.76452049222831</c:v>
                </c:pt>
                <c:pt idx="3555">
                  <c:v>266.06577168296707</c:v>
                </c:pt>
                <c:pt idx="3556">
                  <c:v>265.74941542650549</c:v>
                </c:pt>
                <c:pt idx="3557">
                  <c:v>266.25108956345019</c:v>
                </c:pt>
                <c:pt idx="3558">
                  <c:v>266.23504035629151</c:v>
                </c:pt>
                <c:pt idx="3559">
                  <c:v>265.67799092905193</c:v>
                </c:pt>
                <c:pt idx="3560">
                  <c:v>265.51164484408218</c:v>
                </c:pt>
                <c:pt idx="3561">
                  <c:v>264.45410189817949</c:v>
                </c:pt>
                <c:pt idx="3562">
                  <c:v>263.23998322986307</c:v>
                </c:pt>
                <c:pt idx="3563">
                  <c:v>262.68461800205796</c:v>
                </c:pt>
                <c:pt idx="3564">
                  <c:v>261.84053126810403</c:v>
                </c:pt>
                <c:pt idx="3565">
                  <c:v>261.63399169692678</c:v>
                </c:pt>
                <c:pt idx="3566">
                  <c:v>260.94927571826128</c:v>
                </c:pt>
                <c:pt idx="3567">
                  <c:v>260.3938775703175</c:v>
                </c:pt>
                <c:pt idx="3568">
                  <c:v>260.00015607304761</c:v>
                </c:pt>
                <c:pt idx="3569">
                  <c:v>259.68071838361044</c:v>
                </c:pt>
                <c:pt idx="3570">
                  <c:v>259.40507068821478</c:v>
                </c:pt>
                <c:pt idx="3571">
                  <c:v>259.81592950578681</c:v>
                </c:pt>
                <c:pt idx="3572">
                  <c:v>259.78064117917307</c:v>
                </c:pt>
                <c:pt idx="3573">
                  <c:v>259.82201427488985</c:v>
                </c:pt>
                <c:pt idx="3574">
                  <c:v>259.82433609290473</c:v>
                </c:pt>
                <c:pt idx="3575">
                  <c:v>259.34046681898269</c:v>
                </c:pt>
                <c:pt idx="3576">
                  <c:v>259.85033741123146</c:v>
                </c:pt>
                <c:pt idx="3577">
                  <c:v>259.51517511310965</c:v>
                </c:pt>
                <c:pt idx="3578">
                  <c:v>258.78142726333442</c:v>
                </c:pt>
                <c:pt idx="3579">
                  <c:v>258.4072665067182</c:v>
                </c:pt>
                <c:pt idx="3580">
                  <c:v>258.27107379884814</c:v>
                </c:pt>
                <c:pt idx="3581">
                  <c:v>257.81962170688797</c:v>
                </c:pt>
                <c:pt idx="3582">
                  <c:v>257.48533325452496</c:v>
                </c:pt>
                <c:pt idx="3583">
                  <c:v>257.50313069897283</c:v>
                </c:pt>
                <c:pt idx="3584">
                  <c:v>257.86728937568921</c:v>
                </c:pt>
                <c:pt idx="3585">
                  <c:v>257.79506218358841</c:v>
                </c:pt>
                <c:pt idx="3586">
                  <c:v>258.22359248857504</c:v>
                </c:pt>
                <c:pt idx="3587">
                  <c:v>257.93850011507413</c:v>
                </c:pt>
                <c:pt idx="3588">
                  <c:v>258.31217346382266</c:v>
                </c:pt>
                <c:pt idx="3589">
                  <c:v>258.52046129191683</c:v>
                </c:pt>
                <c:pt idx="3590">
                  <c:v>258.38299034993531</c:v>
                </c:pt>
                <c:pt idx="3591">
                  <c:v>258.11957924366044</c:v>
                </c:pt>
                <c:pt idx="3592">
                  <c:v>258.04217704966476</c:v>
                </c:pt>
                <c:pt idx="3593">
                  <c:v>258.60854439281246</c:v>
                </c:pt>
                <c:pt idx="3594">
                  <c:v>259.12816861778697</c:v>
                </c:pt>
                <c:pt idx="3595">
                  <c:v>258.89081469710726</c:v>
                </c:pt>
                <c:pt idx="3596">
                  <c:v>259.50832411539159</c:v>
                </c:pt>
                <c:pt idx="3597">
                  <c:v>259.58074507995383</c:v>
                </c:pt>
                <c:pt idx="3598">
                  <c:v>259.8580324154176</c:v>
                </c:pt>
                <c:pt idx="3599">
                  <c:v>260.14000452067194</c:v>
                </c:pt>
                <c:pt idx="3600">
                  <c:v>260.00226179150854</c:v>
                </c:pt>
                <c:pt idx="3601">
                  <c:v>259.72543727324597</c:v>
                </c:pt>
                <c:pt idx="3602">
                  <c:v>259.63997695769467</c:v>
                </c:pt>
                <c:pt idx="3603">
                  <c:v>258.90462730383302</c:v>
                </c:pt>
                <c:pt idx="3604">
                  <c:v>258.8683189953565</c:v>
                </c:pt>
                <c:pt idx="3605">
                  <c:v>258.38905378423362</c:v>
                </c:pt>
                <c:pt idx="3606">
                  <c:v>257.83605202483477</c:v>
                </c:pt>
                <c:pt idx="3607">
                  <c:v>256.36368798399775</c:v>
                </c:pt>
                <c:pt idx="3608">
                  <c:v>255.34549416271136</c:v>
                </c:pt>
                <c:pt idx="3609">
                  <c:v>255.32852623141295</c:v>
                </c:pt>
                <c:pt idx="3610">
                  <c:v>254.72800645989128</c:v>
                </c:pt>
                <c:pt idx="3611">
                  <c:v>253.66826192892651</c:v>
                </c:pt>
                <c:pt idx="3612">
                  <c:v>252.88239184593832</c:v>
                </c:pt>
                <c:pt idx="3613">
                  <c:v>251.56208209094945</c:v>
                </c:pt>
                <c:pt idx="3614">
                  <c:v>250.34633784275744</c:v>
                </c:pt>
                <c:pt idx="3615">
                  <c:v>249.13095690947293</c:v>
                </c:pt>
                <c:pt idx="3616">
                  <c:v>248.07474750270057</c:v>
                </c:pt>
                <c:pt idx="3617">
                  <c:v>246.98870954647563</c:v>
                </c:pt>
                <c:pt idx="3618">
                  <c:v>246.19815273255264</c:v>
                </c:pt>
                <c:pt idx="3619">
                  <c:v>246.07179429546241</c:v>
                </c:pt>
                <c:pt idx="3620">
                  <c:v>244.9531721000827</c:v>
                </c:pt>
                <c:pt idx="3621">
                  <c:v>244.50858087969186</c:v>
                </c:pt>
                <c:pt idx="3622">
                  <c:v>242.71782937272721</c:v>
                </c:pt>
                <c:pt idx="3623">
                  <c:v>240.91242641994523</c:v>
                </c:pt>
                <c:pt idx="3624">
                  <c:v>239.27593656570093</c:v>
                </c:pt>
                <c:pt idx="3625">
                  <c:v>237.60859198402213</c:v>
                </c:pt>
                <c:pt idx="3626">
                  <c:v>235.61310783228674</c:v>
                </c:pt>
                <c:pt idx="3627">
                  <c:v>234.31120369679218</c:v>
                </c:pt>
                <c:pt idx="3628">
                  <c:v>232.69802840405453</c:v>
                </c:pt>
                <c:pt idx="3629">
                  <c:v>231.12278781967618</c:v>
                </c:pt>
                <c:pt idx="3630">
                  <c:v>229.51830728367017</c:v>
                </c:pt>
                <c:pt idx="3631">
                  <c:v>228.97191549903852</c:v>
                </c:pt>
                <c:pt idx="3632">
                  <c:v>229.01359791494536</c:v>
                </c:pt>
                <c:pt idx="3633">
                  <c:v>228.5059791621849</c:v>
                </c:pt>
                <c:pt idx="3634">
                  <c:v>228.26818252402043</c:v>
                </c:pt>
                <c:pt idx="3635">
                  <c:v>227.44475253900637</c:v>
                </c:pt>
                <c:pt idx="3636">
                  <c:v>226.93496101850272</c:v>
                </c:pt>
                <c:pt idx="3637">
                  <c:v>226.70647575514363</c:v>
                </c:pt>
                <c:pt idx="3638">
                  <c:v>225.71301996269412</c:v>
                </c:pt>
                <c:pt idx="3639">
                  <c:v>225.11052300671992</c:v>
                </c:pt>
                <c:pt idx="3640">
                  <c:v>224.49889595299956</c:v>
                </c:pt>
                <c:pt idx="3641">
                  <c:v>224.0901440267337</c:v>
                </c:pt>
                <c:pt idx="3642">
                  <c:v>223.65373074656594</c:v>
                </c:pt>
                <c:pt idx="3643">
                  <c:v>223.03424247785048</c:v>
                </c:pt>
                <c:pt idx="3644">
                  <c:v>222.63221801435242</c:v>
                </c:pt>
                <c:pt idx="3645">
                  <c:v>222.5879177827448</c:v>
                </c:pt>
                <c:pt idx="3646">
                  <c:v>221.69658418680746</c:v>
                </c:pt>
                <c:pt idx="3647">
                  <c:v>221.06460824460163</c:v>
                </c:pt>
                <c:pt idx="3648">
                  <c:v>219.82248744331815</c:v>
                </c:pt>
                <c:pt idx="3649">
                  <c:v>219.47535428778045</c:v>
                </c:pt>
                <c:pt idx="3650">
                  <c:v>218.92998934384676</c:v>
                </c:pt>
                <c:pt idx="3651">
                  <c:v>218.55283372806471</c:v>
                </c:pt>
                <c:pt idx="3652">
                  <c:v>218.46606333584145</c:v>
                </c:pt>
                <c:pt idx="3653">
                  <c:v>218.16038563414105</c:v>
                </c:pt>
                <c:pt idx="3654">
                  <c:v>218.15330903942274</c:v>
                </c:pt>
                <c:pt idx="3655">
                  <c:v>219.21161732819274</c:v>
                </c:pt>
                <c:pt idx="3656">
                  <c:v>219.7034362248618</c:v>
                </c:pt>
                <c:pt idx="3657">
                  <c:v>220.02525438825472</c:v>
                </c:pt>
                <c:pt idx="3658">
                  <c:v>219.85998399729925</c:v>
                </c:pt>
                <c:pt idx="3659">
                  <c:v>220.8686819042068</c:v>
                </c:pt>
                <c:pt idx="3660">
                  <c:v>220.86645503069204</c:v>
                </c:pt>
                <c:pt idx="3661">
                  <c:v>221.24845955937167</c:v>
                </c:pt>
                <c:pt idx="3662">
                  <c:v>221.2014753649311</c:v>
                </c:pt>
                <c:pt idx="3663">
                  <c:v>221.8863526375217</c:v>
                </c:pt>
                <c:pt idx="3664">
                  <c:v>221.92186553974241</c:v>
                </c:pt>
                <c:pt idx="3665">
                  <c:v>222.58126905172753</c:v>
                </c:pt>
                <c:pt idx="3666">
                  <c:v>222.30384385933874</c:v>
                </c:pt>
                <c:pt idx="3667">
                  <c:v>222.07330660679847</c:v>
                </c:pt>
                <c:pt idx="3668">
                  <c:v>221.53745755194848</c:v>
                </c:pt>
                <c:pt idx="3669">
                  <c:v>220.43445298423123</c:v>
                </c:pt>
                <c:pt idx="3670">
                  <c:v>219.72835965630847</c:v>
                </c:pt>
                <c:pt idx="3671">
                  <c:v>219.47136659744965</c:v>
                </c:pt>
                <c:pt idx="3672">
                  <c:v>219.22164029176841</c:v>
                </c:pt>
                <c:pt idx="3673">
                  <c:v>219.40612765099667</c:v>
                </c:pt>
                <c:pt idx="3674">
                  <c:v>218.87986923981643</c:v>
                </c:pt>
                <c:pt idx="3675">
                  <c:v>218.09840507319035</c:v>
                </c:pt>
                <c:pt idx="3676">
                  <c:v>217.87062783945601</c:v>
                </c:pt>
                <c:pt idx="3677">
                  <c:v>217.24322542750795</c:v>
                </c:pt>
                <c:pt idx="3678">
                  <c:v>216.42280438774327</c:v>
                </c:pt>
                <c:pt idx="3679">
                  <c:v>215.34740058541797</c:v>
                </c:pt>
                <c:pt idx="3680">
                  <c:v>215.34154720514047</c:v>
                </c:pt>
                <c:pt idx="3681">
                  <c:v>215.36390657891087</c:v>
                </c:pt>
                <c:pt idx="3682">
                  <c:v>215.30080180943565</c:v>
                </c:pt>
                <c:pt idx="3683">
                  <c:v>213.87737433944244</c:v>
                </c:pt>
                <c:pt idx="3684">
                  <c:v>213.3762716926008</c:v>
                </c:pt>
                <c:pt idx="3685">
                  <c:v>212.58519426967305</c:v>
                </c:pt>
                <c:pt idx="3686">
                  <c:v>212.36301913270961</c:v>
                </c:pt>
                <c:pt idx="3687">
                  <c:v>210.79838886994781</c:v>
                </c:pt>
                <c:pt idx="3688">
                  <c:v>210.37957623626806</c:v>
                </c:pt>
                <c:pt idx="3689">
                  <c:v>209.50615763550593</c:v>
                </c:pt>
                <c:pt idx="3690">
                  <c:v>208.78126375848143</c:v>
                </c:pt>
                <c:pt idx="3691">
                  <c:v>207.33724182508197</c:v>
                </c:pt>
                <c:pt idx="3692">
                  <c:v>207.01060878522878</c:v>
                </c:pt>
                <c:pt idx="3693">
                  <c:v>205.9549268774573</c:v>
                </c:pt>
                <c:pt idx="3694">
                  <c:v>205.17312453203039</c:v>
                </c:pt>
                <c:pt idx="3695">
                  <c:v>204.9506573485111</c:v>
                </c:pt>
                <c:pt idx="3696">
                  <c:v>203.76936665236323</c:v>
                </c:pt>
                <c:pt idx="3697">
                  <c:v>203.33768754418432</c:v>
                </c:pt>
                <c:pt idx="3698">
                  <c:v>202.0035102985174</c:v>
                </c:pt>
                <c:pt idx="3699">
                  <c:v>201.0210184260954</c:v>
                </c:pt>
                <c:pt idx="3700">
                  <c:v>200.44927622344957</c:v>
                </c:pt>
                <c:pt idx="3701">
                  <c:v>199.56789272749029</c:v>
                </c:pt>
                <c:pt idx="3702">
                  <c:v>198.85477172730148</c:v>
                </c:pt>
                <c:pt idx="3703">
                  <c:v>198.31238039612441</c:v>
                </c:pt>
                <c:pt idx="3704">
                  <c:v>197.19897003997087</c:v>
                </c:pt>
                <c:pt idx="3705">
                  <c:v>197.02157959089837</c:v>
                </c:pt>
                <c:pt idx="3706">
                  <c:v>196.71810990506867</c:v>
                </c:pt>
                <c:pt idx="3707">
                  <c:v>195.94055459150317</c:v>
                </c:pt>
                <c:pt idx="3708">
                  <c:v>194.98847167938357</c:v>
                </c:pt>
                <c:pt idx="3709">
                  <c:v>193.84968622664729</c:v>
                </c:pt>
                <c:pt idx="3710">
                  <c:v>193.27010226030487</c:v>
                </c:pt>
                <c:pt idx="3711">
                  <c:v>192.26321303780719</c:v>
                </c:pt>
                <c:pt idx="3712">
                  <c:v>191.8824048358112</c:v>
                </c:pt>
                <c:pt idx="3713">
                  <c:v>191.1697581888539</c:v>
                </c:pt>
                <c:pt idx="3714">
                  <c:v>190.62680169308169</c:v>
                </c:pt>
                <c:pt idx="3715">
                  <c:v>189.89857285830166</c:v>
                </c:pt>
                <c:pt idx="3716">
                  <c:v>189.96286304804809</c:v>
                </c:pt>
                <c:pt idx="3717">
                  <c:v>190.06633521385339</c:v>
                </c:pt>
                <c:pt idx="3718">
                  <c:v>189.26861505035359</c:v>
                </c:pt>
                <c:pt idx="3719">
                  <c:v>188.41695418251197</c:v>
                </c:pt>
                <c:pt idx="3720">
                  <c:v>188.19776288625363</c:v>
                </c:pt>
                <c:pt idx="3721">
                  <c:v>186.67845564080307</c:v>
                </c:pt>
                <c:pt idx="3722">
                  <c:v>185.73131312365749</c:v>
                </c:pt>
                <c:pt idx="3723">
                  <c:v>184.81372580303577</c:v>
                </c:pt>
                <c:pt idx="3724">
                  <c:v>184.3229874715675</c:v>
                </c:pt>
                <c:pt idx="3725">
                  <c:v>183.66057826155651</c:v>
                </c:pt>
                <c:pt idx="3726">
                  <c:v>183.24259819855195</c:v>
                </c:pt>
                <c:pt idx="3727">
                  <c:v>182.77348960106002</c:v>
                </c:pt>
                <c:pt idx="3728">
                  <c:v>181.83234637967922</c:v>
                </c:pt>
                <c:pt idx="3729">
                  <c:v>180.70938547159415</c:v>
                </c:pt>
                <c:pt idx="3730">
                  <c:v>179.29959762955025</c:v>
                </c:pt>
                <c:pt idx="3731">
                  <c:v>177.2523142636887</c:v>
                </c:pt>
                <c:pt idx="3732">
                  <c:v>176.52686692246425</c:v>
                </c:pt>
                <c:pt idx="3733">
                  <c:v>175.28924336165619</c:v>
                </c:pt>
                <c:pt idx="3734">
                  <c:v>174.43997320154185</c:v>
                </c:pt>
                <c:pt idx="3735">
                  <c:v>173.63668065895595</c:v>
                </c:pt>
                <c:pt idx="3736">
                  <c:v>172.37883219537721</c:v>
                </c:pt>
                <c:pt idx="3737">
                  <c:v>170.93083462926955</c:v>
                </c:pt>
                <c:pt idx="3738">
                  <c:v>169.51757366863606</c:v>
                </c:pt>
                <c:pt idx="3739">
                  <c:v>167.67808943709167</c:v>
                </c:pt>
                <c:pt idx="3740">
                  <c:v>165.93207059271987</c:v>
                </c:pt>
                <c:pt idx="3741">
                  <c:v>164.95649893752818</c:v>
                </c:pt>
                <c:pt idx="3742">
                  <c:v>163.93125597653665</c:v>
                </c:pt>
                <c:pt idx="3743">
                  <c:v>162.9167124937313</c:v>
                </c:pt>
                <c:pt idx="3744">
                  <c:v>160.85599930297829</c:v>
                </c:pt>
                <c:pt idx="3745">
                  <c:v>159.14620218026556</c:v>
                </c:pt>
                <c:pt idx="3746">
                  <c:v>157.35477228848086</c:v>
                </c:pt>
                <c:pt idx="3747">
                  <c:v>156.59294416776692</c:v>
                </c:pt>
                <c:pt idx="3748">
                  <c:v>155.06101000541321</c:v>
                </c:pt>
                <c:pt idx="3749">
                  <c:v>153.19309883009126</c:v>
                </c:pt>
                <c:pt idx="3750">
                  <c:v>151.24396514740224</c:v>
                </c:pt>
                <c:pt idx="3751">
                  <c:v>150.82018457382745</c:v>
                </c:pt>
                <c:pt idx="3752">
                  <c:v>148.86186910638423</c:v>
                </c:pt>
                <c:pt idx="3753">
                  <c:v>147.15677339752895</c:v>
                </c:pt>
                <c:pt idx="3754">
                  <c:v>144.77512922426786</c:v>
                </c:pt>
                <c:pt idx="3755">
                  <c:v>143.12167078112773</c:v>
                </c:pt>
                <c:pt idx="3756">
                  <c:v>141.67415193191917</c:v>
                </c:pt>
                <c:pt idx="3757">
                  <c:v>140.11191587916082</c:v>
                </c:pt>
                <c:pt idx="3758">
                  <c:v>138.7399339278582</c:v>
                </c:pt>
                <c:pt idx="3759">
                  <c:v>136.74317059273423</c:v>
                </c:pt>
                <c:pt idx="3760">
                  <c:v>135.77508331300669</c:v>
                </c:pt>
                <c:pt idx="3761">
                  <c:v>134.71657724042529</c:v>
                </c:pt>
                <c:pt idx="3762">
                  <c:v>133.04774002280988</c:v>
                </c:pt>
                <c:pt idx="3763">
                  <c:v>131.92291444995519</c:v>
                </c:pt>
                <c:pt idx="3764">
                  <c:v>130.27372087537401</c:v>
                </c:pt>
                <c:pt idx="3765">
                  <c:v>129.25957251491673</c:v>
                </c:pt>
                <c:pt idx="3766">
                  <c:v>128.23061525325781</c:v>
                </c:pt>
                <c:pt idx="3767">
                  <c:v>126.50215512307022</c:v>
                </c:pt>
                <c:pt idx="3768">
                  <c:v>124.95675237750461</c:v>
                </c:pt>
                <c:pt idx="3769">
                  <c:v>123.13012240073169</c:v>
                </c:pt>
                <c:pt idx="3770">
                  <c:v>121.33760614262603</c:v>
                </c:pt>
                <c:pt idx="3771">
                  <c:v>120.1163804462586</c:v>
                </c:pt>
                <c:pt idx="3772">
                  <c:v>118.8316422728614</c:v>
                </c:pt>
                <c:pt idx="3773">
                  <c:v>117.48920174252197</c:v>
                </c:pt>
                <c:pt idx="3774">
                  <c:v>116.34671326792649</c:v>
                </c:pt>
                <c:pt idx="3775">
                  <c:v>115.33294582521467</c:v>
                </c:pt>
                <c:pt idx="3776">
                  <c:v>114.1905805738524</c:v>
                </c:pt>
                <c:pt idx="3777">
                  <c:v>113.47979732897399</c:v>
                </c:pt>
                <c:pt idx="3778">
                  <c:v>113.00086926782295</c:v>
                </c:pt>
                <c:pt idx="3779">
                  <c:v>112.67540127891435</c:v>
                </c:pt>
                <c:pt idx="3780">
                  <c:v>111.85456705381311</c:v>
                </c:pt>
                <c:pt idx="3781">
                  <c:v>110.53984747986092</c:v>
                </c:pt>
                <c:pt idx="3782">
                  <c:v>108.95970951316613</c:v>
                </c:pt>
                <c:pt idx="3783">
                  <c:v>106.79103383136891</c:v>
                </c:pt>
                <c:pt idx="3784">
                  <c:v>104.95220619781018</c:v>
                </c:pt>
                <c:pt idx="3785">
                  <c:v>104.01033230830807</c:v>
                </c:pt>
                <c:pt idx="3786">
                  <c:v>102.21128317297628</c:v>
                </c:pt>
                <c:pt idx="3787">
                  <c:v>101.27581764802872</c:v>
                </c:pt>
                <c:pt idx="3788">
                  <c:v>100.94913817724472</c:v>
                </c:pt>
                <c:pt idx="3789">
                  <c:v>100.22438284544477</c:v>
                </c:pt>
                <c:pt idx="3790">
                  <c:v>99.769258167841272</c:v>
                </c:pt>
                <c:pt idx="3791">
                  <c:v>98.911220485595706</c:v>
                </c:pt>
                <c:pt idx="3792">
                  <c:v>97.89132060124831</c:v>
                </c:pt>
                <c:pt idx="3793">
                  <c:v>96.68856108902007</c:v>
                </c:pt>
                <c:pt idx="3794">
                  <c:v>95.444811196696079</c:v>
                </c:pt>
                <c:pt idx="3795">
                  <c:v>94.283938975007459</c:v>
                </c:pt>
                <c:pt idx="3796">
                  <c:v>93.219583618827528</c:v>
                </c:pt>
                <c:pt idx="3797">
                  <c:v>92.427819543111255</c:v>
                </c:pt>
                <c:pt idx="3798">
                  <c:v>91.827559571649161</c:v>
                </c:pt>
                <c:pt idx="3799">
                  <c:v>91.162073580915447</c:v>
                </c:pt>
                <c:pt idx="3800">
                  <c:v>90.354371049472306</c:v>
                </c:pt>
                <c:pt idx="3801">
                  <c:v>89.39718282624149</c:v>
                </c:pt>
                <c:pt idx="3802">
                  <c:v>88.467765554101831</c:v>
                </c:pt>
                <c:pt idx="3803">
                  <c:v>87.993163891457826</c:v>
                </c:pt>
                <c:pt idx="3804">
                  <c:v>86.946864367372157</c:v>
                </c:pt>
                <c:pt idx="3805">
                  <c:v>85.800918729880649</c:v>
                </c:pt>
                <c:pt idx="3806">
                  <c:v>84.113432070350257</c:v>
                </c:pt>
                <c:pt idx="3807">
                  <c:v>82.510695395275576</c:v>
                </c:pt>
                <c:pt idx="3808">
                  <c:v>80.870181292556751</c:v>
                </c:pt>
                <c:pt idx="3809">
                  <c:v>79.50702282667838</c:v>
                </c:pt>
                <c:pt idx="3810">
                  <c:v>77.961171212296222</c:v>
                </c:pt>
                <c:pt idx="3811">
                  <c:v>76.744087876520965</c:v>
                </c:pt>
                <c:pt idx="3812">
                  <c:v>76.910337597906079</c:v>
                </c:pt>
                <c:pt idx="3813">
                  <c:v>75.031595726840479</c:v>
                </c:pt>
                <c:pt idx="3814">
                  <c:v>74.801592993700211</c:v>
                </c:pt>
                <c:pt idx="3815">
                  <c:v>72.880565036564818</c:v>
                </c:pt>
                <c:pt idx="3816">
                  <c:v>71.761218903175163</c:v>
                </c:pt>
                <c:pt idx="3817">
                  <c:v>70.635039538982397</c:v>
                </c:pt>
                <c:pt idx="3818">
                  <c:v>69.446556853504745</c:v>
                </c:pt>
                <c:pt idx="3819">
                  <c:v>68.312937097829007</c:v>
                </c:pt>
                <c:pt idx="3820">
                  <c:v>66.781030403013901</c:v>
                </c:pt>
                <c:pt idx="3821">
                  <c:v>65.616265904605498</c:v>
                </c:pt>
                <c:pt idx="3822">
                  <c:v>64.139010205015907</c:v>
                </c:pt>
                <c:pt idx="3823">
                  <c:v>62.717871849216671</c:v>
                </c:pt>
                <c:pt idx="3824">
                  <c:v>61.437902054876432</c:v>
                </c:pt>
                <c:pt idx="3825">
                  <c:v>60.616018273591401</c:v>
                </c:pt>
                <c:pt idx="3826">
                  <c:v>60.05659921889513</c:v>
                </c:pt>
                <c:pt idx="3827">
                  <c:v>58.927750030668271</c:v>
                </c:pt>
                <c:pt idx="3828">
                  <c:v>57.592107869337148</c:v>
                </c:pt>
                <c:pt idx="3829">
                  <c:v>56.690233361517407</c:v>
                </c:pt>
                <c:pt idx="3830">
                  <c:v>54.98730171552657</c:v>
                </c:pt>
                <c:pt idx="3831">
                  <c:v>53.882789808798456</c:v>
                </c:pt>
                <c:pt idx="3832">
                  <c:v>52.856390140898519</c:v>
                </c:pt>
                <c:pt idx="3833">
                  <c:v>51.996327501184844</c:v>
                </c:pt>
                <c:pt idx="3834">
                  <c:v>50.726586799336403</c:v>
                </c:pt>
                <c:pt idx="3835">
                  <c:v>49.376607124733766</c:v>
                </c:pt>
                <c:pt idx="3836">
                  <c:v>48.264717263974859</c:v>
                </c:pt>
                <c:pt idx="3837">
                  <c:v>46.123149254484503</c:v>
                </c:pt>
                <c:pt idx="3838">
                  <c:v>44.483901411581932</c:v>
                </c:pt>
                <c:pt idx="3839">
                  <c:v>43.704668002424178</c:v>
                </c:pt>
                <c:pt idx="3840">
                  <c:v>42.416911614912529</c:v>
                </c:pt>
                <c:pt idx="3841">
                  <c:v>42.163679761963067</c:v>
                </c:pt>
                <c:pt idx="3842">
                  <c:v>40.860782247813042</c:v>
                </c:pt>
                <c:pt idx="3843">
                  <c:v>39.534172040581211</c:v>
                </c:pt>
                <c:pt idx="3844">
                  <c:v>38.163404274133988</c:v>
                </c:pt>
                <c:pt idx="3845">
                  <c:v>36.555527422303634</c:v>
                </c:pt>
                <c:pt idx="3846">
                  <c:v>36.076624132223387</c:v>
                </c:pt>
                <c:pt idx="3847">
                  <c:v>34.412111384859095</c:v>
                </c:pt>
                <c:pt idx="3848">
                  <c:v>33.869604392479197</c:v>
                </c:pt>
                <c:pt idx="3849">
                  <c:v>33.502564792553109</c:v>
                </c:pt>
                <c:pt idx="3850">
                  <c:v>32.743531817581776</c:v>
                </c:pt>
                <c:pt idx="3851">
                  <c:v>32.636120101176964</c:v>
                </c:pt>
                <c:pt idx="3852">
                  <c:v>32.155716084675767</c:v>
                </c:pt>
                <c:pt idx="3853">
                  <c:v>31.648712696233659</c:v>
                </c:pt>
                <c:pt idx="3854">
                  <c:v>30.093380322111187</c:v>
                </c:pt>
                <c:pt idx="3855">
                  <c:v>28.682492950945516</c:v>
                </c:pt>
                <c:pt idx="3856">
                  <c:v>27.080234333747129</c:v>
                </c:pt>
                <c:pt idx="3857">
                  <c:v>26.254068199134903</c:v>
                </c:pt>
                <c:pt idx="3858">
                  <c:v>25.443782930292834</c:v>
                </c:pt>
                <c:pt idx="3859">
                  <c:v>25.297297324751877</c:v>
                </c:pt>
                <c:pt idx="3860">
                  <c:v>24.56489151706311</c:v>
                </c:pt>
                <c:pt idx="3861">
                  <c:v>24.33694066332227</c:v>
                </c:pt>
                <c:pt idx="3862">
                  <c:v>23.460209603751537</c:v>
                </c:pt>
                <c:pt idx="3863">
                  <c:v>23.097214786911248</c:v>
                </c:pt>
                <c:pt idx="3864">
                  <c:v>23.300308951347404</c:v>
                </c:pt>
                <c:pt idx="3865">
                  <c:v>22.525570688897012</c:v>
                </c:pt>
                <c:pt idx="3866">
                  <c:v>22.155478179220548</c:v>
                </c:pt>
                <c:pt idx="3867">
                  <c:v>21.071222031536522</c:v>
                </c:pt>
                <c:pt idx="3868">
                  <c:v>20.236727385733175</c:v>
                </c:pt>
                <c:pt idx="3869">
                  <c:v>19.084392408382364</c:v>
                </c:pt>
                <c:pt idx="3870">
                  <c:v>17.701997460725039</c:v>
                </c:pt>
                <c:pt idx="3871">
                  <c:v>16.990760852153894</c:v>
                </c:pt>
                <c:pt idx="3872">
                  <c:v>16.230794948525816</c:v>
                </c:pt>
                <c:pt idx="3873">
                  <c:v>16.127196626881503</c:v>
                </c:pt>
                <c:pt idx="3874">
                  <c:v>14.798285505439425</c:v>
                </c:pt>
                <c:pt idx="3875">
                  <c:v>15.78355488166909</c:v>
                </c:pt>
                <c:pt idx="3876">
                  <c:v>15.212945990706363</c:v>
                </c:pt>
                <c:pt idx="3877">
                  <c:v>14.871478420703355</c:v>
                </c:pt>
                <c:pt idx="3878">
                  <c:v>14.053832144690103</c:v>
                </c:pt>
                <c:pt idx="3879">
                  <c:v>14.169852396372534</c:v>
                </c:pt>
                <c:pt idx="3880">
                  <c:v>13.726806824417793</c:v>
                </c:pt>
                <c:pt idx="3881">
                  <c:v>13.251179830676929</c:v>
                </c:pt>
                <c:pt idx="3882">
                  <c:v>12.299217858062503</c:v>
                </c:pt>
                <c:pt idx="3883">
                  <c:v>11.69454236560683</c:v>
                </c:pt>
                <c:pt idx="3884">
                  <c:v>11.318683589760987</c:v>
                </c:pt>
                <c:pt idx="3885">
                  <c:v>11.109687853461439</c:v>
                </c:pt>
                <c:pt idx="3886">
                  <c:v>11.656463838091382</c:v>
                </c:pt>
                <c:pt idx="3887">
                  <c:v>11.267360836959631</c:v>
                </c:pt>
                <c:pt idx="3888">
                  <c:v>11.328409989867124</c:v>
                </c:pt>
                <c:pt idx="3889">
                  <c:v>11.359240349945839</c:v>
                </c:pt>
                <c:pt idx="3890">
                  <c:v>11.847291341120103</c:v>
                </c:pt>
                <c:pt idx="3891">
                  <c:v>11.901325368164471</c:v>
                </c:pt>
                <c:pt idx="3892">
                  <c:v>12.201920172067494</c:v>
                </c:pt>
                <c:pt idx="3893">
                  <c:v>12.989427231787072</c:v>
                </c:pt>
                <c:pt idx="3894">
                  <c:v>13.37165996140269</c:v>
                </c:pt>
                <c:pt idx="3895">
                  <c:v>13.38508990614077</c:v>
                </c:pt>
                <c:pt idx="3896">
                  <c:v>13.263362074137243</c:v>
                </c:pt>
                <c:pt idx="3897">
                  <c:v>12.875230049044699</c:v>
                </c:pt>
                <c:pt idx="3898">
                  <c:v>12.212043192609938</c:v>
                </c:pt>
                <c:pt idx="3899">
                  <c:v>11.978738078565927</c:v>
                </c:pt>
                <c:pt idx="3900">
                  <c:v>11.968438454213095</c:v>
                </c:pt>
                <c:pt idx="3901">
                  <c:v>11.35069756869016</c:v>
                </c:pt>
                <c:pt idx="3902">
                  <c:v>12.468705310097347</c:v>
                </c:pt>
                <c:pt idx="3903">
                  <c:v>13.245927707531306</c:v>
                </c:pt>
                <c:pt idx="3904">
                  <c:v>14.066786076905506</c:v>
                </c:pt>
                <c:pt idx="3905">
                  <c:v>14.849282696793257</c:v>
                </c:pt>
                <c:pt idx="3906">
                  <c:v>14.817837254432835</c:v>
                </c:pt>
                <c:pt idx="3907">
                  <c:v>15.391288407605785</c:v>
                </c:pt>
                <c:pt idx="3908">
                  <c:v>15.054998758910248</c:v>
                </c:pt>
                <c:pt idx="3909">
                  <c:v>15.811603326258373</c:v>
                </c:pt>
                <c:pt idx="3910">
                  <c:v>16.263346279262965</c:v>
                </c:pt>
                <c:pt idx="3911">
                  <c:v>15.933935823789044</c:v>
                </c:pt>
                <c:pt idx="3912">
                  <c:v>15.90504290574899</c:v>
                </c:pt>
                <c:pt idx="3913">
                  <c:v>15.849982574854828</c:v>
                </c:pt>
                <c:pt idx="3914">
                  <c:v>16.127566210516012</c:v>
                </c:pt>
                <c:pt idx="3915">
                  <c:v>15.645539545763986</c:v>
                </c:pt>
                <c:pt idx="3916">
                  <c:v>14.78875484633444</c:v>
                </c:pt>
                <c:pt idx="3917">
                  <c:v>13.696093611435984</c:v>
                </c:pt>
                <c:pt idx="3918">
                  <c:v>14.263558791549524</c:v>
                </c:pt>
                <c:pt idx="3919">
                  <c:v>14.026201933768819</c:v>
                </c:pt>
                <c:pt idx="3920">
                  <c:v>13.972217181000062</c:v>
                </c:pt>
                <c:pt idx="3921">
                  <c:v>13.484715543481657</c:v>
                </c:pt>
                <c:pt idx="3922">
                  <c:v>12.758056323717575</c:v>
                </c:pt>
                <c:pt idx="3923">
                  <c:v>12.089729226206654</c:v>
                </c:pt>
                <c:pt idx="3924">
                  <c:v>12.775910868252476</c:v>
                </c:pt>
                <c:pt idx="3925">
                  <c:v>13.369017187777411</c:v>
                </c:pt>
                <c:pt idx="3926">
                  <c:v>13.731034119068687</c:v>
                </c:pt>
                <c:pt idx="3927">
                  <c:v>14.192353260637347</c:v>
                </c:pt>
                <c:pt idx="3928">
                  <c:v>13.935832990641201</c:v>
                </c:pt>
                <c:pt idx="3929">
                  <c:v>14.42394044491007</c:v>
                </c:pt>
                <c:pt idx="3930">
                  <c:v>14.883746279542502</c:v>
                </c:pt>
                <c:pt idx="3931">
                  <c:v>13.90248239047955</c:v>
                </c:pt>
                <c:pt idx="3932">
                  <c:v>13.920378540692798</c:v>
                </c:pt>
                <c:pt idx="3933">
                  <c:v>13.612623416718321</c:v>
                </c:pt>
                <c:pt idx="3934">
                  <c:v>13.596319554008696</c:v>
                </c:pt>
                <c:pt idx="3935">
                  <c:v>13.025538461312436</c:v>
                </c:pt>
                <c:pt idx="3936">
                  <c:v>12.898202522547871</c:v>
                </c:pt>
                <c:pt idx="3937">
                  <c:v>12.514777499324138</c:v>
                </c:pt>
                <c:pt idx="3938">
                  <c:v>12.310386404899807</c:v>
                </c:pt>
                <c:pt idx="3939">
                  <c:v>11.481884937330515</c:v>
                </c:pt>
                <c:pt idx="3940">
                  <c:v>11.908181229281334</c:v>
                </c:pt>
                <c:pt idx="3941">
                  <c:v>11.564924913521621</c:v>
                </c:pt>
                <c:pt idx="3942">
                  <c:v>10.969858235223748</c:v>
                </c:pt>
                <c:pt idx="3943">
                  <c:v>10.42517158297419</c:v>
                </c:pt>
                <c:pt idx="3944">
                  <c:v>10.590050826439741</c:v>
                </c:pt>
                <c:pt idx="3945">
                  <c:v>10.431982618281488</c:v>
                </c:pt>
                <c:pt idx="3946">
                  <c:v>11.077342377177924</c:v>
                </c:pt>
                <c:pt idx="3947">
                  <c:v>11.856991659355714</c:v>
                </c:pt>
                <c:pt idx="3948">
                  <c:v>12.032437898216546</c:v>
                </c:pt>
                <c:pt idx="3949">
                  <c:v>12.603349961103296</c:v>
                </c:pt>
                <c:pt idx="3950">
                  <c:v>13.235228544931774</c:v>
                </c:pt>
                <c:pt idx="3951">
                  <c:v>13.457291744313025</c:v>
                </c:pt>
                <c:pt idx="3952">
                  <c:v>14.301595490878409</c:v>
                </c:pt>
                <c:pt idx="3953">
                  <c:v>14.905144258927178</c:v>
                </c:pt>
                <c:pt idx="3954">
                  <c:v>15.672503536564765</c:v>
                </c:pt>
                <c:pt idx="3955">
                  <c:v>16.130941928570149</c:v>
                </c:pt>
                <c:pt idx="3956">
                  <c:v>15.78135999782196</c:v>
                </c:pt>
                <c:pt idx="3957">
                  <c:v>16.016981348298291</c:v>
                </c:pt>
                <c:pt idx="3958">
                  <c:v>15.10443458094135</c:v>
                </c:pt>
                <c:pt idx="3959">
                  <c:v>14.682980589909418</c:v>
                </c:pt>
                <c:pt idx="3960">
                  <c:v>14.596261454461329</c:v>
                </c:pt>
                <c:pt idx="3961">
                  <c:v>14.252273924001209</c:v>
                </c:pt>
                <c:pt idx="3962">
                  <c:v>14.329061870649038</c:v>
                </c:pt>
                <c:pt idx="3963">
                  <c:v>14.508075676706653</c:v>
                </c:pt>
                <c:pt idx="3964">
                  <c:v>14.721621084567209</c:v>
                </c:pt>
                <c:pt idx="3965">
                  <c:v>15.285306336730619</c:v>
                </c:pt>
                <c:pt idx="3966">
                  <c:v>15.197268131975111</c:v>
                </c:pt>
                <c:pt idx="3967">
                  <c:v>14.691666186586932</c:v>
                </c:pt>
                <c:pt idx="3968">
                  <c:v>14.024950849750681</c:v>
                </c:pt>
                <c:pt idx="3969">
                  <c:v>13.132583453097622</c:v>
                </c:pt>
                <c:pt idx="3970">
                  <c:v>13.114772243566474</c:v>
                </c:pt>
                <c:pt idx="3971">
                  <c:v>13.237665807873782</c:v>
                </c:pt>
                <c:pt idx="3972">
                  <c:v>12.865485711433223</c:v>
                </c:pt>
                <c:pt idx="3973">
                  <c:v>12.293477134548043</c:v>
                </c:pt>
                <c:pt idx="3974">
                  <c:v>11.785008120084349</c:v>
                </c:pt>
                <c:pt idx="3975">
                  <c:v>12.196103721291168</c:v>
                </c:pt>
                <c:pt idx="3976">
                  <c:v>11.459823765282144</c:v>
                </c:pt>
                <c:pt idx="3977">
                  <c:v>10.673633134854008</c:v>
                </c:pt>
                <c:pt idx="3978">
                  <c:v>9.675093433960301</c:v>
                </c:pt>
                <c:pt idx="3979">
                  <c:v>9.4098225582949357</c:v>
                </c:pt>
                <c:pt idx="3980">
                  <c:v>8.8961659385165817</c:v>
                </c:pt>
                <c:pt idx="3981">
                  <c:v>8.0664136453197024</c:v>
                </c:pt>
                <c:pt idx="3982">
                  <c:v>7.9500159293606405</c:v>
                </c:pt>
                <c:pt idx="3983">
                  <c:v>7.464098751988792</c:v>
                </c:pt>
                <c:pt idx="3984">
                  <c:v>7.263394784726418</c:v>
                </c:pt>
                <c:pt idx="3985">
                  <c:v>7.0778693937522288</c:v>
                </c:pt>
                <c:pt idx="3986">
                  <c:v>7.1893529673132104</c:v>
                </c:pt>
                <c:pt idx="3987">
                  <c:v>6.8576022785480806</c:v>
                </c:pt>
                <c:pt idx="3988">
                  <c:v>6.8129038462436338</c:v>
                </c:pt>
                <c:pt idx="3989">
                  <c:v>6.478107850448338</c:v>
                </c:pt>
                <c:pt idx="3990">
                  <c:v>6.2715596302337886</c:v>
                </c:pt>
                <c:pt idx="3991">
                  <c:v>5.9548544185029924</c:v>
                </c:pt>
                <c:pt idx="3992">
                  <c:v>5.2011878941140504</c:v>
                </c:pt>
                <c:pt idx="3993">
                  <c:v>5.0094855103809097</c:v>
                </c:pt>
                <c:pt idx="3994">
                  <c:v>5.2726700642846218</c:v>
                </c:pt>
                <c:pt idx="3995">
                  <c:v>5.2357025087338922</c:v>
                </c:pt>
                <c:pt idx="3996">
                  <c:v>5.0215276878852482</c:v>
                </c:pt>
                <c:pt idx="3997">
                  <c:v>4.9015165894346531</c:v>
                </c:pt>
                <c:pt idx="3998">
                  <c:v>4.5500931036550645</c:v>
                </c:pt>
                <c:pt idx="3999">
                  <c:v>4.2180883756196099</c:v>
                </c:pt>
                <c:pt idx="4000">
                  <c:v>4.3285961618135111</c:v>
                </c:pt>
                <c:pt idx="4001">
                  <c:v>4.6959736714257927</c:v>
                </c:pt>
                <c:pt idx="4002">
                  <c:v>4.5596192961280284</c:v>
                </c:pt>
                <c:pt idx="4003">
                  <c:v>4.1586258970820262</c:v>
                </c:pt>
                <c:pt idx="4004">
                  <c:v>4.5583731736345623</c:v>
                </c:pt>
                <c:pt idx="4005">
                  <c:v>5.0759954178943989</c:v>
                </c:pt>
                <c:pt idx="4006">
                  <c:v>4.8213449584076598</c:v>
                </c:pt>
                <c:pt idx="4007">
                  <c:v>5.4074016541128227</c:v>
                </c:pt>
                <c:pt idx="4008">
                  <c:v>5.7450008288498733</c:v>
                </c:pt>
                <c:pt idx="4009">
                  <c:v>6.0981147451357653</c:v>
                </c:pt>
                <c:pt idx="4010">
                  <c:v>6.361993322398054</c:v>
                </c:pt>
                <c:pt idx="4011">
                  <c:v>7.2781289503767645</c:v>
                </c:pt>
                <c:pt idx="4012">
                  <c:v>7.6766348965290856</c:v>
                </c:pt>
                <c:pt idx="4013">
                  <c:v>8.1625818307068876</c:v>
                </c:pt>
                <c:pt idx="4014">
                  <c:v>9.5742778038700003</c:v>
                </c:pt>
                <c:pt idx="4015">
                  <c:v>10.215505740415825</c:v>
                </c:pt>
                <c:pt idx="4016">
                  <c:v>11.135757302538815</c:v>
                </c:pt>
                <c:pt idx="4017">
                  <c:v>11.524854093353914</c:v>
                </c:pt>
                <c:pt idx="4018">
                  <c:v>11.477103175487986</c:v>
                </c:pt>
                <c:pt idx="4019">
                  <c:v>11.501902761892151</c:v>
                </c:pt>
                <c:pt idx="4020">
                  <c:v>11.46193253689534</c:v>
                </c:pt>
                <c:pt idx="4021">
                  <c:v>11.227931099058514</c:v>
                </c:pt>
                <c:pt idx="4022">
                  <c:v>11.515319134172298</c:v>
                </c:pt>
                <c:pt idx="4023">
                  <c:v>11.927660494408064</c:v>
                </c:pt>
                <c:pt idx="4024">
                  <c:v>11.997490173767678</c:v>
                </c:pt>
                <c:pt idx="4025">
                  <c:v>11.861768994050299</c:v>
                </c:pt>
                <c:pt idx="4026">
                  <c:v>11.954833781929512</c:v>
                </c:pt>
                <c:pt idx="4027">
                  <c:v>11.525143121955637</c:v>
                </c:pt>
                <c:pt idx="4028">
                  <c:v>10.953114056209426</c:v>
                </c:pt>
                <c:pt idx="4029">
                  <c:v>10.722306582031083</c:v>
                </c:pt>
                <c:pt idx="4030">
                  <c:v>10.153316143412606</c:v>
                </c:pt>
                <c:pt idx="4031">
                  <c:v>9.4858271956735454</c:v>
                </c:pt>
                <c:pt idx="4032">
                  <c:v>9.1950083434858971</c:v>
                </c:pt>
                <c:pt idx="4033">
                  <c:v>8.509113782037188</c:v>
                </c:pt>
                <c:pt idx="4034">
                  <c:v>8.2455930088602187</c:v>
                </c:pt>
                <c:pt idx="4035">
                  <c:v>8.1196728212487059</c:v>
                </c:pt>
                <c:pt idx="4036">
                  <c:v>8.3586403094217872</c:v>
                </c:pt>
                <c:pt idx="4037">
                  <c:v>8.0726560401851071</c:v>
                </c:pt>
                <c:pt idx="4038">
                  <c:v>7.4200251254460223</c:v>
                </c:pt>
                <c:pt idx="4039">
                  <c:v>6.8223358975963313</c:v>
                </c:pt>
                <c:pt idx="4040">
                  <c:v>6.4628346684601574</c:v>
                </c:pt>
                <c:pt idx="4041">
                  <c:v>6.6651153515795727</c:v>
                </c:pt>
                <c:pt idx="4042">
                  <c:v>5.8583319109140666</c:v>
                </c:pt>
                <c:pt idx="4043">
                  <c:v>6.0255736377737108</c:v>
                </c:pt>
                <c:pt idx="4044">
                  <c:v>5.9901990099035824</c:v>
                </c:pt>
                <c:pt idx="4045">
                  <c:v>5.5777951086847448</c:v>
                </c:pt>
                <c:pt idx="4046">
                  <c:v>5.0127360684034086</c:v>
                </c:pt>
                <c:pt idx="4047">
                  <c:v>5.2794913490561388</c:v>
                </c:pt>
                <c:pt idx="4048">
                  <c:v>5.3840565151362778</c:v>
                </c:pt>
                <c:pt idx="4049">
                  <c:v>5.2667516248164077</c:v>
                </c:pt>
                <c:pt idx="4050">
                  <c:v>5.515976949513548</c:v>
                </c:pt>
                <c:pt idx="4051">
                  <c:v>5.5983346745806939</c:v>
                </c:pt>
                <c:pt idx="4052">
                  <c:v>5.388841777440903</c:v>
                </c:pt>
                <c:pt idx="4053">
                  <c:v>5.4837008860164147</c:v>
                </c:pt>
                <c:pt idx="4054">
                  <c:v>5.3788940741950331</c:v>
                </c:pt>
                <c:pt idx="4055">
                  <c:v>5.4050286472126157</c:v>
                </c:pt>
                <c:pt idx="4056">
                  <c:v>5.2773180239907456</c:v>
                </c:pt>
                <c:pt idx="4057">
                  <c:v>4.9513967387597004</c:v>
                </c:pt>
                <c:pt idx="4058">
                  <c:v>4.7802936401705409</c:v>
                </c:pt>
                <c:pt idx="4059">
                  <c:v>4.7431544651862376</c:v>
                </c:pt>
                <c:pt idx="4060">
                  <c:v>4.210356944445941</c:v>
                </c:pt>
                <c:pt idx="4061">
                  <c:v>4.5744933963680126</c:v>
                </c:pt>
                <c:pt idx="4062">
                  <c:v>4.9155216520899527</c:v>
                </c:pt>
                <c:pt idx="4063">
                  <c:v>4.8933966252145407</c:v>
                </c:pt>
                <c:pt idx="4064">
                  <c:v>4.8534064410394553</c:v>
                </c:pt>
                <c:pt idx="4065">
                  <c:v>5.0177886093845592</c:v>
                </c:pt>
                <c:pt idx="4066">
                  <c:v>4.5927324633394271</c:v>
                </c:pt>
                <c:pt idx="4067">
                  <c:v>4.3936886853954942</c:v>
                </c:pt>
                <c:pt idx="4068">
                  <c:v>4.6333396028940497</c:v>
                </c:pt>
                <c:pt idx="4069">
                  <c:v>3.8823822921555373</c:v>
                </c:pt>
                <c:pt idx="4070">
                  <c:v>3.3271298730901115</c:v>
                </c:pt>
                <c:pt idx="4071">
                  <c:v>3.1912671515202735</c:v>
                </c:pt>
                <c:pt idx="4072">
                  <c:v>2.7610468380072901</c:v>
                </c:pt>
                <c:pt idx="4073">
                  <c:v>2.4934051559504717</c:v>
                </c:pt>
                <c:pt idx="4074">
                  <c:v>2.2710082738885311</c:v>
                </c:pt>
                <c:pt idx="4075">
                  <c:v>2.1623704183337438</c:v>
                </c:pt>
                <c:pt idx="4076">
                  <c:v>1.932284522247778</c:v>
                </c:pt>
                <c:pt idx="4077">
                  <c:v>2.0656579694493145</c:v>
                </c:pt>
                <c:pt idx="4078">
                  <c:v>2.208289632767594</c:v>
                </c:pt>
                <c:pt idx="4079">
                  <c:v>2.1368582493873856</c:v>
                </c:pt>
                <c:pt idx="4080">
                  <c:v>1.7486278242770821</c:v>
                </c:pt>
                <c:pt idx="4081">
                  <c:v>1.6832556274065327</c:v>
                </c:pt>
                <c:pt idx="4082">
                  <c:v>1.4849948176384509</c:v>
                </c:pt>
                <c:pt idx="4083">
                  <c:v>1.3200888092553682</c:v>
                </c:pt>
                <c:pt idx="4084">
                  <c:v>1.5514821854721605</c:v>
                </c:pt>
                <c:pt idx="4085">
                  <c:v>1.4602793227380126</c:v>
                </c:pt>
                <c:pt idx="4086">
                  <c:v>1.7444200594510779</c:v>
                </c:pt>
                <c:pt idx="4087">
                  <c:v>2.2907290582289019</c:v>
                </c:pt>
                <c:pt idx="4088">
                  <c:v>2.2696267006234261</c:v>
                </c:pt>
                <c:pt idx="4089">
                  <c:v>2.3337568359707963</c:v>
                </c:pt>
                <c:pt idx="4090">
                  <c:v>2.6297164902886303</c:v>
                </c:pt>
                <c:pt idx="4091">
                  <c:v>2.5133936146645031</c:v>
                </c:pt>
                <c:pt idx="4092">
                  <c:v>2.416081877361639</c:v>
                </c:pt>
                <c:pt idx="4093">
                  <c:v>2.4990688434840966</c:v>
                </c:pt>
                <c:pt idx="4094">
                  <c:v>2.5457720725521029</c:v>
                </c:pt>
                <c:pt idx="4095">
                  <c:v>2.8782861337737629</c:v>
                </c:pt>
                <c:pt idx="4096">
                  <c:v>2.9140031800483155</c:v>
                </c:pt>
                <c:pt idx="4097">
                  <c:v>2.5668734606808474</c:v>
                </c:pt>
                <c:pt idx="4098">
                  <c:v>2.6894498397709681</c:v>
                </c:pt>
                <c:pt idx="4099">
                  <c:v>2.4936904327034566</c:v>
                </c:pt>
                <c:pt idx="4100">
                  <c:v>2.4006833919377826</c:v>
                </c:pt>
                <c:pt idx="4101">
                  <c:v>2.6486089949779106</c:v>
                </c:pt>
                <c:pt idx="4102">
                  <c:v>3.03751064596619</c:v>
                </c:pt>
                <c:pt idx="4103">
                  <c:v>3.5230113578495788</c:v>
                </c:pt>
                <c:pt idx="4104">
                  <c:v>3.5139285041798476</c:v>
                </c:pt>
                <c:pt idx="4105">
                  <c:v>2.8388060123604459</c:v>
                </c:pt>
                <c:pt idx="4106">
                  <c:v>2.5645410234162527</c:v>
                </c:pt>
                <c:pt idx="4107">
                  <c:v>2.5089980991101015</c:v>
                </c:pt>
                <c:pt idx="4108">
                  <c:v>2.4038340227913211</c:v>
                </c:pt>
                <c:pt idx="4109">
                  <c:v>2.5518249437836156</c:v>
                </c:pt>
                <c:pt idx="4110">
                  <c:v>2.7086589007481998</c:v>
                </c:pt>
                <c:pt idx="4111">
                  <c:v>3.576169256646256</c:v>
                </c:pt>
                <c:pt idx="4112">
                  <c:v>4.1096361668777828</c:v>
                </c:pt>
                <c:pt idx="4113">
                  <c:v>4.1088892254733578</c:v>
                </c:pt>
                <c:pt idx="4114">
                  <c:v>4.3329186153721215</c:v>
                </c:pt>
                <c:pt idx="4115">
                  <c:v>4.8124465303403658</c:v>
                </c:pt>
                <c:pt idx="4116">
                  <c:v>4.7757911600983238</c:v>
                </c:pt>
                <c:pt idx="4117">
                  <c:v>5.1340917136235378</c:v>
                </c:pt>
                <c:pt idx="4118">
                  <c:v>4.7700892014987026</c:v>
                </c:pt>
                <c:pt idx="4119">
                  <c:v>4.4867297688766987</c:v>
                </c:pt>
                <c:pt idx="4120">
                  <c:v>3.9421445373654125</c:v>
                </c:pt>
                <c:pt idx="4121">
                  <c:v>3.6964332967181481</c:v>
                </c:pt>
                <c:pt idx="4122">
                  <c:v>3.4933559944081907</c:v>
                </c:pt>
                <c:pt idx="4123">
                  <c:v>4.3598555684547691</c:v>
                </c:pt>
                <c:pt idx="4124">
                  <c:v>4.4910307840818158</c:v>
                </c:pt>
                <c:pt idx="4125">
                  <c:v>4.5524807311733966</c:v>
                </c:pt>
                <c:pt idx="4126">
                  <c:v>5.0187878214281039</c:v>
                </c:pt>
                <c:pt idx="4127">
                  <c:v>4.8964125197349038</c:v>
                </c:pt>
                <c:pt idx="4128">
                  <c:v>5.0483194219488103</c:v>
                </c:pt>
                <c:pt idx="4129">
                  <c:v>4.9830680829058016</c:v>
                </c:pt>
                <c:pt idx="4130">
                  <c:v>4.3721004201255367</c:v>
                </c:pt>
                <c:pt idx="4131">
                  <c:v>3.711326773645041</c:v>
                </c:pt>
                <c:pt idx="4132">
                  <c:v>3.6789078166271665</c:v>
                </c:pt>
                <c:pt idx="4133">
                  <c:v>3.1830341243492009</c:v>
                </c:pt>
                <c:pt idx="4134">
                  <c:v>2.9309101314925394</c:v>
                </c:pt>
                <c:pt idx="4135">
                  <c:v>2.8372441567809545</c:v>
                </c:pt>
                <c:pt idx="4136">
                  <c:v>2.1663875527826497</c:v>
                </c:pt>
                <c:pt idx="4137">
                  <c:v>1.9730128163682572</c:v>
                </c:pt>
                <c:pt idx="4138">
                  <c:v>2.0254618061478027</c:v>
                </c:pt>
                <c:pt idx="4139">
                  <c:v>2.2312184829223134</c:v>
                </c:pt>
                <c:pt idx="4140">
                  <c:v>3.3391587355115693</c:v>
                </c:pt>
                <c:pt idx="4141">
                  <c:v>3.4070326780478659</c:v>
                </c:pt>
                <c:pt idx="4142">
                  <c:v>3.337684981696269</c:v>
                </c:pt>
                <c:pt idx="4143">
                  <c:v>3.6865805778276797</c:v>
                </c:pt>
                <c:pt idx="4144">
                  <c:v>3.0568229048683748</c:v>
                </c:pt>
                <c:pt idx="4145">
                  <c:v>2.8180681373109424</c:v>
                </c:pt>
                <c:pt idx="4146">
                  <c:v>2.6855459987568362</c:v>
                </c:pt>
                <c:pt idx="4147">
                  <c:v>2.9430262273300234</c:v>
                </c:pt>
                <c:pt idx="4148">
                  <c:v>3.2109713036074674</c:v>
                </c:pt>
                <c:pt idx="4149">
                  <c:v>2.3324133324178455</c:v>
                </c:pt>
                <c:pt idx="4150">
                  <c:v>2.4484445686991374</c:v>
                </c:pt>
                <c:pt idx="4151">
                  <c:v>2.0749512330386684</c:v>
                </c:pt>
                <c:pt idx="4152">
                  <c:v>2.0851106910122947</c:v>
                </c:pt>
                <c:pt idx="4153">
                  <c:v>1.6591680766371264</c:v>
                </c:pt>
                <c:pt idx="4154">
                  <c:v>2.0247055350881524</c:v>
                </c:pt>
                <c:pt idx="4155">
                  <c:v>2.8989481405089741</c:v>
                </c:pt>
                <c:pt idx="4156">
                  <c:v>2.6824763716759947</c:v>
                </c:pt>
                <c:pt idx="4157">
                  <c:v>2.7616510263270211</c:v>
                </c:pt>
                <c:pt idx="4158">
                  <c:v>2.509126957073502</c:v>
                </c:pt>
                <c:pt idx="4159">
                  <c:v>2.2079792209470419</c:v>
                </c:pt>
                <c:pt idx="4160">
                  <c:v>1.7486187612194888</c:v>
                </c:pt>
                <c:pt idx="4161">
                  <c:v>1.4646712590729956</c:v>
                </c:pt>
                <c:pt idx="4162">
                  <c:v>1.3551620447357065</c:v>
                </c:pt>
                <c:pt idx="4163">
                  <c:v>1.5782193318454332</c:v>
                </c:pt>
                <c:pt idx="4164">
                  <c:v>1.6770686475595462</c:v>
                </c:pt>
                <c:pt idx="4165">
                  <c:v>1.5916149615423445</c:v>
                </c:pt>
                <c:pt idx="4166">
                  <c:v>1.5298570103495506</c:v>
                </c:pt>
                <c:pt idx="4167">
                  <c:v>2.3648104663429028</c:v>
                </c:pt>
                <c:pt idx="4168">
                  <c:v>3.090713549257726</c:v>
                </c:pt>
                <c:pt idx="4169">
                  <c:v>2.9533228440778565</c:v>
                </c:pt>
                <c:pt idx="4170">
                  <c:v>2.4138080298268747</c:v>
                </c:pt>
                <c:pt idx="4171">
                  <c:v>2.8869300431510818</c:v>
                </c:pt>
                <c:pt idx="4172">
                  <c:v>3.5539167297466401</c:v>
                </c:pt>
                <c:pt idx="4173">
                  <c:v>3.6803812110656491</c:v>
                </c:pt>
                <c:pt idx="4174">
                  <c:v>3.3174786880942637</c:v>
                </c:pt>
                <c:pt idx="4175">
                  <c:v>2.9799897389351755</c:v>
                </c:pt>
                <c:pt idx="4176">
                  <c:v>3.5716472950449258</c:v>
                </c:pt>
                <c:pt idx="4177">
                  <c:v>3.684012384768379</c:v>
                </c:pt>
                <c:pt idx="4178">
                  <c:v>4.2964649141452789</c:v>
                </c:pt>
                <c:pt idx="4179">
                  <c:v>4.6255158238170928</c:v>
                </c:pt>
                <c:pt idx="4180">
                  <c:v>4.2913805145374573</c:v>
                </c:pt>
                <c:pt idx="4181">
                  <c:v>3.9119766272545604</c:v>
                </c:pt>
                <c:pt idx="4182">
                  <c:v>3.7710496774457485</c:v>
                </c:pt>
                <c:pt idx="4183">
                  <c:v>3.2852877913161755</c:v>
                </c:pt>
                <c:pt idx="4184">
                  <c:v>3.7633879081529935</c:v>
                </c:pt>
                <c:pt idx="4185">
                  <c:v>3.0093392532852725</c:v>
                </c:pt>
                <c:pt idx="4186">
                  <c:v>2.4988896096899391</c:v>
                </c:pt>
                <c:pt idx="4187">
                  <c:v>2.7025061619783295</c:v>
                </c:pt>
                <c:pt idx="4188">
                  <c:v>3.1675535312613552</c:v>
                </c:pt>
                <c:pt idx="4189">
                  <c:v>3.4826554613994105</c:v>
                </c:pt>
                <c:pt idx="4190">
                  <c:v>3.7563231889991919</c:v>
                </c:pt>
                <c:pt idx="4191">
                  <c:v>3.481536377802815</c:v>
                </c:pt>
                <c:pt idx="4192">
                  <c:v>3.1598743078949076</c:v>
                </c:pt>
                <c:pt idx="4193">
                  <c:v>3.0725862501769035</c:v>
                </c:pt>
                <c:pt idx="4194">
                  <c:v>3.1206683799438832</c:v>
                </c:pt>
                <c:pt idx="4195">
                  <c:v>3.748398969286761</c:v>
                </c:pt>
                <c:pt idx="4196">
                  <c:v>4.099693863895169</c:v>
                </c:pt>
                <c:pt idx="4197">
                  <c:v>4.2680093104896359</c:v>
                </c:pt>
                <c:pt idx="4198">
                  <c:v>4.7804614834944026</c:v>
                </c:pt>
                <c:pt idx="4199">
                  <c:v>5.5155775428746381</c:v>
                </c:pt>
                <c:pt idx="4200">
                  <c:v>5.8100143557405284</c:v>
                </c:pt>
                <c:pt idx="4201">
                  <c:v>6.9117142899205222</c:v>
                </c:pt>
                <c:pt idx="4202">
                  <c:v>7.6128796505879768</c:v>
                </c:pt>
                <c:pt idx="4203">
                  <c:v>7.6316496507787983</c:v>
                </c:pt>
                <c:pt idx="4204">
                  <c:v>7.9610320673845703</c:v>
                </c:pt>
                <c:pt idx="4205">
                  <c:v>8.0416330657458346</c:v>
                </c:pt>
                <c:pt idx="4206">
                  <c:v>7.8717898425530475</c:v>
                </c:pt>
                <c:pt idx="4207">
                  <c:v>7.8330638506874593</c:v>
                </c:pt>
                <c:pt idx="4208">
                  <c:v>8.2990819279060162</c:v>
                </c:pt>
                <c:pt idx="4209">
                  <c:v>8.7745469772825491</c:v>
                </c:pt>
                <c:pt idx="4210">
                  <c:v>8.7778636943982669</c:v>
                </c:pt>
                <c:pt idx="4211">
                  <c:v>9.3555333653816906</c:v>
                </c:pt>
                <c:pt idx="4212">
                  <c:v>9.0411894501119381</c:v>
                </c:pt>
                <c:pt idx="4213">
                  <c:v>9.2777975416641443</c:v>
                </c:pt>
                <c:pt idx="4214">
                  <c:v>8.9283588833060072</c:v>
                </c:pt>
                <c:pt idx="4215">
                  <c:v>8.4717384663786728</c:v>
                </c:pt>
                <c:pt idx="4216">
                  <c:v>8.5466640797289166</c:v>
                </c:pt>
                <c:pt idx="4217">
                  <c:v>8.0988415073933453</c:v>
                </c:pt>
                <c:pt idx="4218">
                  <c:v>7.7037647319309075</c:v>
                </c:pt>
                <c:pt idx="4219">
                  <c:v>7.2970662024950865</c:v>
                </c:pt>
                <c:pt idx="4220">
                  <c:v>6.692280849304308</c:v>
                </c:pt>
                <c:pt idx="4221">
                  <c:v>6.2031693837095716</c:v>
                </c:pt>
                <c:pt idx="4222">
                  <c:v>5.6640424043152109</c:v>
                </c:pt>
                <c:pt idx="4223">
                  <c:v>5.4047982152538028</c:v>
                </c:pt>
                <c:pt idx="4224">
                  <c:v>5.0952927621363537</c:v>
                </c:pt>
                <c:pt idx="4225">
                  <c:v>4.4552392922968087</c:v>
                </c:pt>
                <c:pt idx="4226">
                  <c:v>3.8899692683069307</c:v>
                </c:pt>
                <c:pt idx="4227">
                  <c:v>3.9097335069320733</c:v>
                </c:pt>
                <c:pt idx="4228">
                  <c:v>4.1446805140962057</c:v>
                </c:pt>
                <c:pt idx="4229">
                  <c:v>4.6041981631597091</c:v>
                </c:pt>
                <c:pt idx="4230">
                  <c:v>5.2283374320345848</c:v>
                </c:pt>
                <c:pt idx="4231">
                  <c:v>5.0535011019372744</c:v>
                </c:pt>
                <c:pt idx="4232">
                  <c:v>5.2955986901109533</c:v>
                </c:pt>
                <c:pt idx="4233">
                  <c:v>5.6328950348397591</c:v>
                </c:pt>
                <c:pt idx="4234">
                  <c:v>6.0111451165833776</c:v>
                </c:pt>
                <c:pt idx="4235">
                  <c:v>6.2240305704037215</c:v>
                </c:pt>
                <c:pt idx="4236">
                  <c:v>5.4680274689768842</c:v>
                </c:pt>
                <c:pt idx="4237">
                  <c:v>5.821785732800099</c:v>
                </c:pt>
                <c:pt idx="4238">
                  <c:v>6.0791047725821814</c:v>
                </c:pt>
                <c:pt idx="4239">
                  <c:v>6.3096214334890872</c:v>
                </c:pt>
                <c:pt idx="4240">
                  <c:v>6.2575041620880967</c:v>
                </c:pt>
                <c:pt idx="4241">
                  <c:v>5.7381595821583264</c:v>
                </c:pt>
                <c:pt idx="4242">
                  <c:v>5.4749564318835802</c:v>
                </c:pt>
                <c:pt idx="4243">
                  <c:v>5.6813235917462936</c:v>
                </c:pt>
                <c:pt idx="4244">
                  <c:v>5.2099457324891176</c:v>
                </c:pt>
                <c:pt idx="4245">
                  <c:v>4.976249323877159</c:v>
                </c:pt>
                <c:pt idx="4246">
                  <c:v>4.2095089120341056</c:v>
                </c:pt>
                <c:pt idx="4247">
                  <c:v>3.9553950113494349</c:v>
                </c:pt>
                <c:pt idx="4248">
                  <c:v>3.9773783788639303</c:v>
                </c:pt>
                <c:pt idx="4249">
                  <c:v>3.789973495480127</c:v>
                </c:pt>
                <c:pt idx="4250">
                  <c:v>4.443782406806406</c:v>
                </c:pt>
                <c:pt idx="4251">
                  <c:v>5.0578110384082198</c:v>
                </c:pt>
                <c:pt idx="4252">
                  <c:v>5.0043077047957123</c:v>
                </c:pt>
                <c:pt idx="4253">
                  <c:v>5.0976653361587063</c:v>
                </c:pt>
                <c:pt idx="4254">
                  <c:v>5.5561962934553932</c:v>
                </c:pt>
                <c:pt idx="4255">
                  <c:v>5.9423407257932261</c:v>
                </c:pt>
                <c:pt idx="4256">
                  <c:v>6.5590031330447234</c:v>
                </c:pt>
                <c:pt idx="4257">
                  <c:v>7.1851286638205734</c:v>
                </c:pt>
                <c:pt idx="4258">
                  <c:v>7.3534777200891668</c:v>
                </c:pt>
                <c:pt idx="4259">
                  <c:v>7.6799616425229873</c:v>
                </c:pt>
                <c:pt idx="4260">
                  <c:v>8.3574506581610795</c:v>
                </c:pt>
                <c:pt idx="4261">
                  <c:v>8.3640886112442949</c:v>
                </c:pt>
                <c:pt idx="4262">
                  <c:v>9.240188859862986</c:v>
                </c:pt>
                <c:pt idx="4263">
                  <c:v>9.2210754543927589</c:v>
                </c:pt>
                <c:pt idx="4264">
                  <c:v>9.3605509245430536</c:v>
                </c:pt>
                <c:pt idx="4265">
                  <c:v>9.0315694896313801</c:v>
                </c:pt>
                <c:pt idx="4266">
                  <c:v>9.1676970555388841</c:v>
                </c:pt>
                <c:pt idx="4267">
                  <c:v>9.0236763206843662</c:v>
                </c:pt>
                <c:pt idx="4268">
                  <c:v>9.2125591990649287</c:v>
                </c:pt>
                <c:pt idx="4269">
                  <c:v>9.7431779736440234</c:v>
                </c:pt>
                <c:pt idx="4270">
                  <c:v>10.700046468164217</c:v>
                </c:pt>
                <c:pt idx="4271">
                  <c:v>12.491581936204067</c:v>
                </c:pt>
                <c:pt idx="4272">
                  <c:v>12.458999143885961</c:v>
                </c:pt>
                <c:pt idx="4273">
                  <c:v>12.659487055521859</c:v>
                </c:pt>
                <c:pt idx="4274">
                  <c:v>12.304487290053483</c:v>
                </c:pt>
                <c:pt idx="4275">
                  <c:v>11.600732127511584</c:v>
                </c:pt>
                <c:pt idx="4276">
                  <c:v>10.395311068520547</c:v>
                </c:pt>
                <c:pt idx="4277">
                  <c:v>9.5365191102775899</c:v>
                </c:pt>
                <c:pt idx="4278">
                  <c:v>8.7255450706441575</c:v>
                </c:pt>
                <c:pt idx="4279">
                  <c:v>7.6584305356475282</c:v>
                </c:pt>
                <c:pt idx="4280">
                  <c:v>6.1528714215653304</c:v>
                </c:pt>
                <c:pt idx="4281">
                  <c:v>5.4984367532872236</c:v>
                </c:pt>
                <c:pt idx="4282">
                  <c:v>5.416139121147312</c:v>
                </c:pt>
                <c:pt idx="4283">
                  <c:v>4.7883409385704674</c:v>
                </c:pt>
                <c:pt idx="4284">
                  <c:v>4.2600394620681774</c:v>
                </c:pt>
                <c:pt idx="4285">
                  <c:v>3.4092589563535429</c:v>
                </c:pt>
                <c:pt idx="4286">
                  <c:v>3.6487669718676194</c:v>
                </c:pt>
                <c:pt idx="4287">
                  <c:v>3.0957145677351359</c:v>
                </c:pt>
                <c:pt idx="4288">
                  <c:v>3.1562183771486305</c:v>
                </c:pt>
                <c:pt idx="4289">
                  <c:v>3.1638674355052632</c:v>
                </c:pt>
                <c:pt idx="4290">
                  <c:v>3.0830068876839705</c:v>
                </c:pt>
                <c:pt idx="4291">
                  <c:v>3.8823738867337334</c:v>
                </c:pt>
                <c:pt idx="4292">
                  <c:v>3.5550402477464438</c:v>
                </c:pt>
                <c:pt idx="4293">
                  <c:v>3.0794866113803243</c:v>
                </c:pt>
                <c:pt idx="4294">
                  <c:v>3.1352490262385686</c:v>
                </c:pt>
                <c:pt idx="4295">
                  <c:v>2.833995480564877</c:v>
                </c:pt>
                <c:pt idx="4296">
                  <c:v>2.5231128563088805</c:v>
                </c:pt>
                <c:pt idx="4297">
                  <c:v>2.1078878602581232</c:v>
                </c:pt>
                <c:pt idx="4298">
                  <c:v>1.9525988606179367</c:v>
                </c:pt>
                <c:pt idx="4299">
                  <c:v>2.523902326552665</c:v>
                </c:pt>
                <c:pt idx="4300">
                  <c:v>2.4093070825421048</c:v>
                </c:pt>
                <c:pt idx="4301">
                  <c:v>1.6025832292137461</c:v>
                </c:pt>
                <c:pt idx="4302">
                  <c:v>0.52366053373053689</c:v>
                </c:pt>
                <c:pt idx="4303">
                  <c:v>-0.31919970437465434</c:v>
                </c:pt>
                <c:pt idx="4304">
                  <c:v>1.2018408480099945E-2</c:v>
                </c:pt>
                <c:pt idx="4305">
                  <c:v>-0.66390729051287789</c:v>
                </c:pt>
                <c:pt idx="4306">
                  <c:v>-1.3482522829177557</c:v>
                </c:pt>
                <c:pt idx="4307">
                  <c:v>-1.7929804651813657</c:v>
                </c:pt>
                <c:pt idx="4308">
                  <c:v>-1.9617582498394639</c:v>
                </c:pt>
                <c:pt idx="4309">
                  <c:v>-1.7322786664979233</c:v>
                </c:pt>
                <c:pt idx="4310">
                  <c:v>-2.5237722462321068</c:v>
                </c:pt>
                <c:pt idx="4311">
                  <c:v>-1.4735540724096117</c:v>
                </c:pt>
                <c:pt idx="4312">
                  <c:v>-1.2165413260496452</c:v>
                </c:pt>
                <c:pt idx="4313">
                  <c:v>-0.37039468572357737</c:v>
                </c:pt>
                <c:pt idx="4314">
                  <c:v>-0.45782638902687994</c:v>
                </c:pt>
                <c:pt idx="4315">
                  <c:v>-0.105263700635185</c:v>
                </c:pt>
                <c:pt idx="4316">
                  <c:v>6.9505884121968994E-2</c:v>
                </c:pt>
                <c:pt idx="4317">
                  <c:v>3.4760925810013638E-2</c:v>
                </c:pt>
                <c:pt idx="4318">
                  <c:v>0.26052801918567958</c:v>
                </c:pt>
                <c:pt idx="4319">
                  <c:v>0.55046069674000964</c:v>
                </c:pt>
                <c:pt idx="4320">
                  <c:v>0.9051536213132062</c:v>
                </c:pt>
                <c:pt idx="4321">
                  <c:v>0.74051098064282062</c:v>
                </c:pt>
                <c:pt idx="4322">
                  <c:v>0.93310823931489872</c:v>
                </c:pt>
                <c:pt idx="4323">
                  <c:v>1.3294348715708182</c:v>
                </c:pt>
                <c:pt idx="4324">
                  <c:v>1.4594264980104861</c:v>
                </c:pt>
                <c:pt idx="4325">
                  <c:v>1.83854309216185</c:v>
                </c:pt>
                <c:pt idx="4326">
                  <c:v>1.6942270300896836</c:v>
                </c:pt>
                <c:pt idx="4327">
                  <c:v>2.3516253882606506</c:v>
                </c:pt>
                <c:pt idx="4328">
                  <c:v>2.8231958379385853</c:v>
                </c:pt>
                <c:pt idx="4329">
                  <c:v>3.3631225143396763</c:v>
                </c:pt>
                <c:pt idx="4330">
                  <c:v>3.3563853386741154</c:v>
                </c:pt>
                <c:pt idx="4331">
                  <c:v>4.4052584417226592</c:v>
                </c:pt>
                <c:pt idx="4332">
                  <c:v>5.8564891647050041</c:v>
                </c:pt>
                <c:pt idx="4333">
                  <c:v>5.9862958699650477</c:v>
                </c:pt>
                <c:pt idx="4334">
                  <c:v>7.2312370812653652</c:v>
                </c:pt>
                <c:pt idx="4335">
                  <c:v>6.9880613421979376</c:v>
                </c:pt>
                <c:pt idx="4336">
                  <c:v>6.5595879268101704</c:v>
                </c:pt>
                <c:pt idx="4337">
                  <c:v>6.5336979210260226</c:v>
                </c:pt>
                <c:pt idx="4338">
                  <c:v>6.7882666742883728</c:v>
                </c:pt>
                <c:pt idx="4339">
                  <c:v>6.6450167354477516</c:v>
                </c:pt>
                <c:pt idx="4340">
                  <c:v>6.6370646356106526</c:v>
                </c:pt>
                <c:pt idx="4341">
                  <c:v>5.9351269917449159</c:v>
                </c:pt>
                <c:pt idx="4342">
                  <c:v>5.7735359995934079</c:v>
                </c:pt>
                <c:pt idx="4343">
                  <c:v>6.1766076319253926</c:v>
                </c:pt>
                <c:pt idx="4344">
                  <c:v>5.8789668518928595</c:v>
                </c:pt>
                <c:pt idx="4345">
                  <c:v>5.6330761757071279</c:v>
                </c:pt>
                <c:pt idx="4346">
                  <c:v>5.4469936214737107</c:v>
                </c:pt>
                <c:pt idx="4347">
                  <c:v>6.1404196048911306</c:v>
                </c:pt>
                <c:pt idx="4348">
                  <c:v>6.7397697452535255</c:v>
                </c:pt>
                <c:pt idx="4349">
                  <c:v>7.4693154296949897</c:v>
                </c:pt>
                <c:pt idx="4350">
                  <c:v>8.4029336006115454</c:v>
                </c:pt>
                <c:pt idx="4351">
                  <c:v>8.7598550141976901</c:v>
                </c:pt>
                <c:pt idx="4352">
                  <c:v>9.1007776467830599</c:v>
                </c:pt>
                <c:pt idx="4353">
                  <c:v>8.6017129348576233</c:v>
                </c:pt>
                <c:pt idx="4354">
                  <c:v>8.4710963586736217</c:v>
                </c:pt>
                <c:pt idx="4355">
                  <c:v>8.4697001908317766</c:v>
                </c:pt>
                <c:pt idx="4356">
                  <c:v>8.2588150865556571</c:v>
                </c:pt>
                <c:pt idx="4357">
                  <c:v>7.9538442480360345</c:v>
                </c:pt>
                <c:pt idx="4358">
                  <c:v>8.3973638052708477</c:v>
                </c:pt>
                <c:pt idx="4359">
                  <c:v>8.7782965478662192</c:v>
                </c:pt>
                <c:pt idx="4360">
                  <c:v>10.110282898000793</c:v>
                </c:pt>
                <c:pt idx="4361">
                  <c:v>11.107994333101587</c:v>
                </c:pt>
                <c:pt idx="4362">
                  <c:v>11.134436173544039</c:v>
                </c:pt>
                <c:pt idx="4363">
                  <c:v>10.840039211872631</c:v>
                </c:pt>
                <c:pt idx="4364">
                  <c:v>10.517984242274437</c:v>
                </c:pt>
                <c:pt idx="4365">
                  <c:v>11.121951920777628</c:v>
                </c:pt>
                <c:pt idx="4366">
                  <c:v>10.982914879962159</c:v>
                </c:pt>
                <c:pt idx="4367">
                  <c:v>10.800686830704784</c:v>
                </c:pt>
                <c:pt idx="4368">
                  <c:v>10.88510483270184</c:v>
                </c:pt>
                <c:pt idx="4369">
                  <c:v>10.959284127454209</c:v>
                </c:pt>
                <c:pt idx="4370">
                  <c:v>10.49783743088655</c:v>
                </c:pt>
                <c:pt idx="4371">
                  <c:v>9.7740591084021755</c:v>
                </c:pt>
                <c:pt idx="4372">
                  <c:v>10.130148372518422</c:v>
                </c:pt>
                <c:pt idx="4373">
                  <c:v>10.097958604262073</c:v>
                </c:pt>
                <c:pt idx="4374">
                  <c:v>11.15406160160985</c:v>
                </c:pt>
                <c:pt idx="4375">
                  <c:v>11.371877500927333</c:v>
                </c:pt>
                <c:pt idx="4376">
                  <c:v>10.900381957047399</c:v>
                </c:pt>
                <c:pt idx="4377">
                  <c:v>10.820453007466266</c:v>
                </c:pt>
                <c:pt idx="4378">
                  <c:v>10.206864672312564</c:v>
                </c:pt>
                <c:pt idx="4379">
                  <c:v>9.6905159588323713</c:v>
                </c:pt>
                <c:pt idx="4380">
                  <c:v>9.3693520636342953</c:v>
                </c:pt>
                <c:pt idx="4381">
                  <c:v>8.9374844561812292</c:v>
                </c:pt>
                <c:pt idx="4382">
                  <c:v>8.0873839517870909</c:v>
                </c:pt>
                <c:pt idx="4383">
                  <c:v>7.4019563534417774</c:v>
                </c:pt>
                <c:pt idx="4384">
                  <c:v>7.4674252198287663</c:v>
                </c:pt>
                <c:pt idx="4385">
                  <c:v>7.6674645289854784</c:v>
                </c:pt>
                <c:pt idx="4386">
                  <c:v>7.6767717424102822</c:v>
                </c:pt>
                <c:pt idx="4387">
                  <c:v>7.4393283221555953</c:v>
                </c:pt>
                <c:pt idx="4388">
                  <c:v>7.7680904478236874</c:v>
                </c:pt>
                <c:pt idx="4389">
                  <c:v>7.8999927924457625</c:v>
                </c:pt>
                <c:pt idx="4390">
                  <c:v>8.1564518100544756</c:v>
                </c:pt>
                <c:pt idx="4391">
                  <c:v>7.2485420832228042</c:v>
                </c:pt>
                <c:pt idx="4392">
                  <c:v>6.7272493399606867</c:v>
                </c:pt>
                <c:pt idx="4393">
                  <c:v>5.9484823754322527</c:v>
                </c:pt>
                <c:pt idx="4394">
                  <c:v>5.4149602609993392</c:v>
                </c:pt>
                <c:pt idx="4395">
                  <c:v>5.7672791205036287</c:v>
                </c:pt>
                <c:pt idx="4396">
                  <c:v>5.1290575234464706</c:v>
                </c:pt>
                <c:pt idx="4397">
                  <c:v>4.583882542158733</c:v>
                </c:pt>
                <c:pt idx="4398">
                  <c:v>4.2554438313662866</c:v>
                </c:pt>
                <c:pt idx="4399">
                  <c:v>3.9999659187851031</c:v>
                </c:pt>
                <c:pt idx="4400">
                  <c:v>3.7895313805587136</c:v>
                </c:pt>
                <c:pt idx="4401">
                  <c:v>4.0409917754473534</c:v>
                </c:pt>
                <c:pt idx="4402">
                  <c:v>3.4339943891217071</c:v>
                </c:pt>
                <c:pt idx="4403">
                  <c:v>2.4941770731784296</c:v>
                </c:pt>
                <c:pt idx="4404">
                  <c:v>2.1286794318874871</c:v>
                </c:pt>
                <c:pt idx="4405">
                  <c:v>1.1931848272976833</c:v>
                </c:pt>
                <c:pt idx="4406">
                  <c:v>0.52648074445875903</c:v>
                </c:pt>
                <c:pt idx="4407">
                  <c:v>-0.30005805622969839</c:v>
                </c:pt>
                <c:pt idx="4408">
                  <c:v>-1.1841414911040293</c:v>
                </c:pt>
                <c:pt idx="4409">
                  <c:v>-1.3927766833392052</c:v>
                </c:pt>
                <c:pt idx="4410">
                  <c:v>-2.4152458421112626</c:v>
                </c:pt>
                <c:pt idx="4411">
                  <c:v>-2.7898408615165766</c:v>
                </c:pt>
                <c:pt idx="4412">
                  <c:v>-3.1308817793344077</c:v>
                </c:pt>
                <c:pt idx="4413">
                  <c:v>-3.3095409069772912</c:v>
                </c:pt>
                <c:pt idx="4414">
                  <c:v>-4.0351963616004509</c:v>
                </c:pt>
                <c:pt idx="4415">
                  <c:v>-4.2930723110317084</c:v>
                </c:pt>
                <c:pt idx="4416">
                  <c:v>-4.4752599152271761</c:v>
                </c:pt>
                <c:pt idx="4417">
                  <c:v>-4.4908792212719817</c:v>
                </c:pt>
                <c:pt idx="4418">
                  <c:v>-4.4334662019020277</c:v>
                </c:pt>
                <c:pt idx="4419">
                  <c:v>-4.479117134360143</c:v>
                </c:pt>
                <c:pt idx="4420">
                  <c:v>-4.2883943785248837</c:v>
                </c:pt>
                <c:pt idx="4421">
                  <c:v>-3.7173007609511184</c:v>
                </c:pt>
                <c:pt idx="4422">
                  <c:v>-2.5711635377209299</c:v>
                </c:pt>
                <c:pt idx="4423">
                  <c:v>-2.2276898940198455</c:v>
                </c:pt>
                <c:pt idx="4424">
                  <c:v>-2.2077246798054122</c:v>
                </c:pt>
                <c:pt idx="4425">
                  <c:v>-2.1765760879318976</c:v>
                </c:pt>
                <c:pt idx="4426">
                  <c:v>-1.7386939059130873</c:v>
                </c:pt>
                <c:pt idx="4427">
                  <c:v>-1.9400884271478107</c:v>
                </c:pt>
                <c:pt idx="4428">
                  <c:v>-1.3955592433412456</c:v>
                </c:pt>
                <c:pt idx="4429">
                  <c:v>-1.2676986993610719</c:v>
                </c:pt>
                <c:pt idx="4430">
                  <c:v>-0.98585686101276659</c:v>
                </c:pt>
                <c:pt idx="4431">
                  <c:v>-1.0809999341569632</c:v>
                </c:pt>
                <c:pt idx="4432">
                  <c:v>-1.0173918536098299</c:v>
                </c:pt>
                <c:pt idx="4433">
                  <c:v>-1.1635409687450498</c:v>
                </c:pt>
                <c:pt idx="4434">
                  <c:v>-0.72062071455936549</c:v>
                </c:pt>
                <c:pt idx="4435">
                  <c:v>-0.68823610705503824</c:v>
                </c:pt>
                <c:pt idx="4436">
                  <c:v>-0.1326757094858026</c:v>
                </c:pt>
                <c:pt idx="4437">
                  <c:v>0.13677177406046084</c:v>
                </c:pt>
                <c:pt idx="4438">
                  <c:v>0.42127424355717252</c:v>
                </c:pt>
                <c:pt idx="4439">
                  <c:v>0.39458490254156786</c:v>
                </c:pt>
                <c:pt idx="4440">
                  <c:v>0.5855094344360442</c:v>
                </c:pt>
                <c:pt idx="4441">
                  <c:v>0.81127380131192739</c:v>
                </c:pt>
                <c:pt idx="4442">
                  <c:v>0.83450599588981778</c:v>
                </c:pt>
                <c:pt idx="4443">
                  <c:v>0.72305330146726443</c:v>
                </c:pt>
                <c:pt idx="4444">
                  <c:v>0.13111239382537276</c:v>
                </c:pt>
                <c:pt idx="4445">
                  <c:v>0.17132553445003557</c:v>
                </c:pt>
                <c:pt idx="4446">
                  <c:v>0.24565481867561939</c:v>
                </c:pt>
                <c:pt idx="4447">
                  <c:v>0.41945188384282595</c:v>
                </c:pt>
                <c:pt idx="4448">
                  <c:v>0.91608523183875579</c:v>
                </c:pt>
                <c:pt idx="4449">
                  <c:v>1.0215056940759122</c:v>
                </c:pt>
                <c:pt idx="4450">
                  <c:v>1.3225917539674805</c:v>
                </c:pt>
                <c:pt idx="4451">
                  <c:v>2.0883891016331755</c:v>
                </c:pt>
                <c:pt idx="4452">
                  <c:v>2.7066787235537051</c:v>
                </c:pt>
                <c:pt idx="4453">
                  <c:v>3.1629329332776317</c:v>
                </c:pt>
                <c:pt idx="4454">
                  <c:v>3.2778573323732698</c:v>
                </c:pt>
                <c:pt idx="4455">
                  <c:v>4.2058437600956822</c:v>
                </c:pt>
                <c:pt idx="4456">
                  <c:v>5.4410368502795814</c:v>
                </c:pt>
                <c:pt idx="4457">
                  <c:v>6.4395433779587714</c:v>
                </c:pt>
                <c:pt idx="4458">
                  <c:v>6.9197268132464007</c:v>
                </c:pt>
                <c:pt idx="4459">
                  <c:v>7.4928418675814097</c:v>
                </c:pt>
                <c:pt idx="4460">
                  <c:v>7.9148401508684163</c:v>
                </c:pt>
                <c:pt idx="4461">
                  <c:v>8.8584945294360828</c:v>
                </c:pt>
                <c:pt idx="4462">
                  <c:v>10.217989927939501</c:v>
                </c:pt>
                <c:pt idx="4463">
                  <c:v>10.674939000600089</c:v>
                </c:pt>
                <c:pt idx="4464">
                  <c:v>10.566173645737592</c:v>
                </c:pt>
                <c:pt idx="4465">
                  <c:v>10.070888681494939</c:v>
                </c:pt>
                <c:pt idx="4466">
                  <c:v>9.2327436195160217</c:v>
                </c:pt>
                <c:pt idx="4467">
                  <c:v>9.058942762266696</c:v>
                </c:pt>
                <c:pt idx="4468">
                  <c:v>9.3822287419978352</c:v>
                </c:pt>
                <c:pt idx="4469">
                  <c:v>9.7394797060746168</c:v>
                </c:pt>
                <c:pt idx="4470">
                  <c:v>9.9570206892733975</c:v>
                </c:pt>
                <c:pt idx="4471">
                  <c:v>9.7213662600767989</c:v>
                </c:pt>
                <c:pt idx="4472">
                  <c:v>9.9239196476681304</c:v>
                </c:pt>
                <c:pt idx="4473">
                  <c:v>10.200555455571257</c:v>
                </c:pt>
                <c:pt idx="4474">
                  <c:v>10.97981249105189</c:v>
                </c:pt>
                <c:pt idx="4475">
                  <c:v>11.011525209637732</c:v>
                </c:pt>
                <c:pt idx="4476">
                  <c:v>11.25766820426889</c:v>
                </c:pt>
                <c:pt idx="4477">
                  <c:v>11.152197613791138</c:v>
                </c:pt>
                <c:pt idx="4478">
                  <c:v>11.28609775239981</c:v>
                </c:pt>
                <c:pt idx="4479">
                  <c:v>11.911942704239914</c:v>
                </c:pt>
                <c:pt idx="4480">
                  <c:v>11.61209149978705</c:v>
                </c:pt>
                <c:pt idx="4481">
                  <c:v>11.469324916531304</c:v>
                </c:pt>
                <c:pt idx="4482">
                  <c:v>12.004463049216568</c:v>
                </c:pt>
                <c:pt idx="4483">
                  <c:v>12.22855652710612</c:v>
                </c:pt>
                <c:pt idx="4484">
                  <c:v>13.434810848353596</c:v>
                </c:pt>
                <c:pt idx="4485">
                  <c:v>13.63962636994138</c:v>
                </c:pt>
                <c:pt idx="4486">
                  <c:v>13.783491772171436</c:v>
                </c:pt>
                <c:pt idx="4487">
                  <c:v>13.908669648382636</c:v>
                </c:pt>
                <c:pt idx="4488">
                  <c:v>13.798136189655148</c:v>
                </c:pt>
                <c:pt idx="4489">
                  <c:v>14.183986484935652</c:v>
                </c:pt>
                <c:pt idx="4490">
                  <c:v>13.575648981045974</c:v>
                </c:pt>
                <c:pt idx="4491">
                  <c:v>13.390289084829904</c:v>
                </c:pt>
                <c:pt idx="4492">
                  <c:v>13.069974486817273</c:v>
                </c:pt>
                <c:pt idx="4493">
                  <c:v>13.012830852782752</c:v>
                </c:pt>
                <c:pt idx="4494">
                  <c:v>12.346513144866144</c:v>
                </c:pt>
                <c:pt idx="4495">
                  <c:v>12.174981316005338</c:v>
                </c:pt>
                <c:pt idx="4496">
                  <c:v>11.30462972736056</c:v>
                </c:pt>
                <c:pt idx="4497">
                  <c:v>10.651620094313182</c:v>
                </c:pt>
                <c:pt idx="4498">
                  <c:v>10.12756286329283</c:v>
                </c:pt>
                <c:pt idx="4499">
                  <c:v>9.4466647410044438</c:v>
                </c:pt>
                <c:pt idx="4500">
                  <c:v>9.4584686893018457</c:v>
                </c:pt>
                <c:pt idx="4501">
                  <c:v>9.0249118516529059</c:v>
                </c:pt>
                <c:pt idx="4502">
                  <c:v>9.5448085509237472</c:v>
                </c:pt>
                <c:pt idx="4503">
                  <c:v>10.250089546375829</c:v>
                </c:pt>
                <c:pt idx="4504">
                  <c:v>10.022364519484711</c:v>
                </c:pt>
                <c:pt idx="4505">
                  <c:v>9.4914451978343859</c:v>
                </c:pt>
                <c:pt idx="4506">
                  <c:v>8.3326190126685358</c:v>
                </c:pt>
                <c:pt idx="4507">
                  <c:v>7.02306920407701</c:v>
                </c:pt>
                <c:pt idx="4508">
                  <c:v>5.9674493728484101</c:v>
                </c:pt>
                <c:pt idx="4509">
                  <c:v>5.2829239640419603</c:v>
                </c:pt>
                <c:pt idx="4510">
                  <c:v>4.085902460723581</c:v>
                </c:pt>
                <c:pt idx="4511">
                  <c:v>3.4920336063804562</c:v>
                </c:pt>
                <c:pt idx="4512">
                  <c:v>2.4274858801905648</c:v>
                </c:pt>
                <c:pt idx="4513">
                  <c:v>2.1765216389812547</c:v>
                </c:pt>
                <c:pt idx="4514">
                  <c:v>1.997660248323252</c:v>
                </c:pt>
                <c:pt idx="4515">
                  <c:v>1.6339122319555255</c:v>
                </c:pt>
                <c:pt idx="4516">
                  <c:v>2.151902605579989</c:v>
                </c:pt>
                <c:pt idx="4517">
                  <c:v>2.2284080617707849</c:v>
                </c:pt>
                <c:pt idx="4518">
                  <c:v>2.7548388063547038</c:v>
                </c:pt>
                <c:pt idx="4519">
                  <c:v>2.7162535659383322</c:v>
                </c:pt>
                <c:pt idx="4520">
                  <c:v>2.8744097052509421</c:v>
                </c:pt>
                <c:pt idx="4521">
                  <c:v>2.7862375546954086</c:v>
                </c:pt>
                <c:pt idx="4522">
                  <c:v>3.3545552849618674</c:v>
                </c:pt>
                <c:pt idx="4523">
                  <c:v>3.9446612242961536</c:v>
                </c:pt>
                <c:pt idx="4524">
                  <c:v>4.4388819423858052</c:v>
                </c:pt>
                <c:pt idx="4525">
                  <c:v>4.5712312721742601</c:v>
                </c:pt>
                <c:pt idx="4526">
                  <c:v>3.9063893470824818</c:v>
                </c:pt>
                <c:pt idx="4527">
                  <c:v>3.3974404009821346</c:v>
                </c:pt>
                <c:pt idx="4528">
                  <c:v>3.1500551721656276</c:v>
                </c:pt>
                <c:pt idx="4529">
                  <c:v>3.1991921927349916</c:v>
                </c:pt>
                <c:pt idx="4530">
                  <c:v>2.7540777377237675</c:v>
                </c:pt>
                <c:pt idx="4531">
                  <c:v>2.87791860352913</c:v>
                </c:pt>
                <c:pt idx="4532">
                  <c:v>2.98179752354342</c:v>
                </c:pt>
                <c:pt idx="4533">
                  <c:v>3.3734832131258243</c:v>
                </c:pt>
                <c:pt idx="4534">
                  <c:v>3.6018236079705788</c:v>
                </c:pt>
                <c:pt idx="4535">
                  <c:v>4.2590149737674672</c:v>
                </c:pt>
                <c:pt idx="4536">
                  <c:v>4.2115987429021988</c:v>
                </c:pt>
                <c:pt idx="4537">
                  <c:v>4.6329319008434986</c:v>
                </c:pt>
                <c:pt idx="4538">
                  <c:v>3.8927938717496948</c:v>
                </c:pt>
                <c:pt idx="4539">
                  <c:v>3.842858771688586</c:v>
                </c:pt>
                <c:pt idx="4540">
                  <c:v>4.4266166162435807</c:v>
                </c:pt>
                <c:pt idx="4541">
                  <c:v>3.6575195713761741</c:v>
                </c:pt>
                <c:pt idx="4542">
                  <c:v>3.8934252305672556</c:v>
                </c:pt>
                <c:pt idx="4543">
                  <c:v>4.2355169759844609</c:v>
                </c:pt>
                <c:pt idx="4544">
                  <c:v>4.1724516423225522</c:v>
                </c:pt>
                <c:pt idx="4545">
                  <c:v>5.0830011377890996</c:v>
                </c:pt>
                <c:pt idx="4546">
                  <c:v>5.2219480644976422</c:v>
                </c:pt>
                <c:pt idx="4547">
                  <c:v>4.5648669884342059</c:v>
                </c:pt>
                <c:pt idx="4548">
                  <c:v>4.4475260512388095</c:v>
                </c:pt>
                <c:pt idx="4549">
                  <c:v>4.8416083360827038</c:v>
                </c:pt>
                <c:pt idx="4550">
                  <c:v>4.8795720318397766</c:v>
                </c:pt>
                <c:pt idx="4551">
                  <c:v>4.6051152954289636</c:v>
                </c:pt>
                <c:pt idx="4552">
                  <c:v>4.3866813925608126</c:v>
                </c:pt>
                <c:pt idx="4553">
                  <c:v>4.0072492882189694</c:v>
                </c:pt>
                <c:pt idx="4554">
                  <c:v>3.634898937263658</c:v>
                </c:pt>
                <c:pt idx="4555">
                  <c:v>2.8560384340166447</c:v>
                </c:pt>
                <c:pt idx="4556">
                  <c:v>2.896590902824022</c:v>
                </c:pt>
                <c:pt idx="4557">
                  <c:v>2.6465689648664523</c:v>
                </c:pt>
                <c:pt idx="4558">
                  <c:v>2.7750341540714518</c:v>
                </c:pt>
                <c:pt idx="4559">
                  <c:v>2.5323873197963129</c:v>
                </c:pt>
                <c:pt idx="4560">
                  <c:v>2.2330672948318075</c:v>
                </c:pt>
                <c:pt idx="4561">
                  <c:v>2.9336068155474395</c:v>
                </c:pt>
                <c:pt idx="4562">
                  <c:v>2.5649960993720735</c:v>
                </c:pt>
                <c:pt idx="4563">
                  <c:v>3.3467796084299111</c:v>
                </c:pt>
                <c:pt idx="4564">
                  <c:v>3.964337752639393</c:v>
                </c:pt>
                <c:pt idx="4565">
                  <c:v>3.8072310916989247</c:v>
                </c:pt>
                <c:pt idx="4566">
                  <c:v>4.0841081769957119</c:v>
                </c:pt>
                <c:pt idx="4567">
                  <c:v>3.301057604360826</c:v>
                </c:pt>
                <c:pt idx="4568">
                  <c:v>2.8385386879258929</c:v>
                </c:pt>
                <c:pt idx="4569">
                  <c:v>2.0796727749239494</c:v>
                </c:pt>
                <c:pt idx="4570">
                  <c:v>1.1057346442503806</c:v>
                </c:pt>
                <c:pt idx="4571">
                  <c:v>2.0600599546748442E-2</c:v>
                </c:pt>
                <c:pt idx="4572">
                  <c:v>-0.68902232291043308</c:v>
                </c:pt>
                <c:pt idx="4573">
                  <c:v>-1.3358149628925451</c:v>
                </c:pt>
                <c:pt idx="4574">
                  <c:v>-0.87796410558848648</c:v>
                </c:pt>
                <c:pt idx="4575">
                  <c:v>-1.2384160603266097</c:v>
                </c:pt>
                <c:pt idx="4576">
                  <c:v>-1.3316108579469896</c:v>
                </c:pt>
                <c:pt idx="4577">
                  <c:v>-1.0283192455705441</c:v>
                </c:pt>
                <c:pt idx="4578">
                  <c:v>-1.2816419558639278</c:v>
                </c:pt>
                <c:pt idx="4579">
                  <c:v>-0.79174923288923771</c:v>
                </c:pt>
                <c:pt idx="4580">
                  <c:v>-0.58344513338318027</c:v>
                </c:pt>
                <c:pt idx="4581">
                  <c:v>-0.35339570189453157</c:v>
                </c:pt>
                <c:pt idx="4582">
                  <c:v>-0.58173056178077798</c:v>
                </c:pt>
                <c:pt idx="4583">
                  <c:v>-0.35336961117232252</c:v>
                </c:pt>
                <c:pt idx="4584">
                  <c:v>0.38346708656382789</c:v>
                </c:pt>
                <c:pt idx="4585">
                  <c:v>0.73732808321411181</c:v>
                </c:pt>
                <c:pt idx="4586">
                  <c:v>1.9856596040355989</c:v>
                </c:pt>
                <c:pt idx="4587">
                  <c:v>2.5923945421804868</c:v>
                </c:pt>
                <c:pt idx="4588">
                  <c:v>2.6166292242763181</c:v>
                </c:pt>
                <c:pt idx="4589">
                  <c:v>4.0004961821672298</c:v>
                </c:pt>
                <c:pt idx="4590">
                  <c:v>3.8456966254510578</c:v>
                </c:pt>
                <c:pt idx="4591">
                  <c:v>3.3149447257571887</c:v>
                </c:pt>
                <c:pt idx="4592">
                  <c:v>3.474014926578223</c:v>
                </c:pt>
                <c:pt idx="4593">
                  <c:v>3.2014350999433208</c:v>
                </c:pt>
                <c:pt idx="4594">
                  <c:v>3.61249887244221</c:v>
                </c:pt>
                <c:pt idx="4595">
                  <c:v>4.0791838718907574</c:v>
                </c:pt>
                <c:pt idx="4596">
                  <c:v>4.6437128623732233</c:v>
                </c:pt>
                <c:pt idx="4597">
                  <c:v>4.5639142062300131</c:v>
                </c:pt>
                <c:pt idx="4598">
                  <c:v>4.6969668712913544</c:v>
                </c:pt>
                <c:pt idx="4599">
                  <c:v>4.2437548503445202</c:v>
                </c:pt>
                <c:pt idx="4600">
                  <c:v>4.1663212753028738</c:v>
                </c:pt>
                <c:pt idx="4601">
                  <c:v>4.8131121602075231</c:v>
                </c:pt>
                <c:pt idx="4602">
                  <c:v>3.7960245331167108</c:v>
                </c:pt>
                <c:pt idx="4603">
                  <c:v>4.2848584665584326</c:v>
                </c:pt>
                <c:pt idx="4604">
                  <c:v>4.1948570298487375</c:v>
                </c:pt>
                <c:pt idx="4605">
                  <c:v>4.3588907702597943</c:v>
                </c:pt>
                <c:pt idx="4606">
                  <c:v>4.7881414803320519</c:v>
                </c:pt>
                <c:pt idx="4607">
                  <c:v>5.0128908293584846</c:v>
                </c:pt>
                <c:pt idx="4608">
                  <c:v>4.0108512736049944</c:v>
                </c:pt>
                <c:pt idx="4609">
                  <c:v>3.673323298379696</c:v>
                </c:pt>
                <c:pt idx="4610">
                  <c:v>4.9076881471879137</c:v>
                </c:pt>
                <c:pt idx="4611">
                  <c:v>5.050728360181707</c:v>
                </c:pt>
                <c:pt idx="4612">
                  <c:v>5.0530741694003476</c:v>
                </c:pt>
                <c:pt idx="4613">
                  <c:v>4.4959794432458375</c:v>
                </c:pt>
                <c:pt idx="4614">
                  <c:v>3.7382586442275683</c:v>
                </c:pt>
                <c:pt idx="4615">
                  <c:v>2.4832172855048844</c:v>
                </c:pt>
                <c:pt idx="4616">
                  <c:v>2.1348717907375812</c:v>
                </c:pt>
                <c:pt idx="4617">
                  <c:v>1.5688385896409676</c:v>
                </c:pt>
                <c:pt idx="4618">
                  <c:v>1.3431861355031542</c:v>
                </c:pt>
                <c:pt idx="4619">
                  <c:v>0.80453974375279758</c:v>
                </c:pt>
                <c:pt idx="4620">
                  <c:v>0.61946552912607733</c:v>
                </c:pt>
                <c:pt idx="4621">
                  <c:v>0.53641569975632342</c:v>
                </c:pt>
                <c:pt idx="4622">
                  <c:v>0.69679633684432341</c:v>
                </c:pt>
                <c:pt idx="4623">
                  <c:v>0.46070499605622134</c:v>
                </c:pt>
                <c:pt idx="4624">
                  <c:v>0.68289661672515445</c:v>
                </c:pt>
                <c:pt idx="4625">
                  <c:v>0.96470937663892575</c:v>
                </c:pt>
                <c:pt idx="4626">
                  <c:v>0.90360404168654496</c:v>
                </c:pt>
                <c:pt idx="4627">
                  <c:v>1.4799068983517851</c:v>
                </c:pt>
                <c:pt idx="4628">
                  <c:v>0.96434054187419072</c:v>
                </c:pt>
                <c:pt idx="4629">
                  <c:v>0.83107340321059109</c:v>
                </c:pt>
                <c:pt idx="4630">
                  <c:v>0.97726721822097995</c:v>
                </c:pt>
                <c:pt idx="4631">
                  <c:v>0.54372023915336665</c:v>
                </c:pt>
                <c:pt idx="4632">
                  <c:v>0.51562553157387148</c:v>
                </c:pt>
                <c:pt idx="4633">
                  <c:v>0.42635754955232413</c:v>
                </c:pt>
                <c:pt idx="4634">
                  <c:v>0.28953417402535764</c:v>
                </c:pt>
                <c:pt idx="4635">
                  <c:v>0.55020393025535763</c:v>
                </c:pt>
                <c:pt idx="4636">
                  <c:v>-0.49260341880179637</c:v>
                </c:pt>
                <c:pt idx="4637">
                  <c:v>-0.65563566027495335</c:v>
                </c:pt>
                <c:pt idx="4638">
                  <c:v>-0.96713866813369032</c:v>
                </c:pt>
                <c:pt idx="4639">
                  <c:v>-0.58774757890188445</c:v>
                </c:pt>
                <c:pt idx="4640">
                  <c:v>-0.33658145900763442</c:v>
                </c:pt>
                <c:pt idx="4641">
                  <c:v>0.21760701433785207</c:v>
                </c:pt>
                <c:pt idx="4642">
                  <c:v>0.11418258440410935</c:v>
                </c:pt>
                <c:pt idx="4643">
                  <c:v>0.6744321922304074</c:v>
                </c:pt>
                <c:pt idx="4644">
                  <c:v>0.78403182251650094</c:v>
                </c:pt>
                <c:pt idx="4645">
                  <c:v>1.1512532141688083</c:v>
                </c:pt>
                <c:pt idx="4646">
                  <c:v>1.1347196376875961</c:v>
                </c:pt>
                <c:pt idx="4647">
                  <c:v>2.6769737328064491</c:v>
                </c:pt>
                <c:pt idx="4648">
                  <c:v>3.097552133508445</c:v>
                </c:pt>
                <c:pt idx="4649">
                  <c:v>2.8706767489748821</c:v>
                </c:pt>
                <c:pt idx="4650">
                  <c:v>3.7033376320084721</c:v>
                </c:pt>
                <c:pt idx="4651">
                  <c:v>3.6693781467377886</c:v>
                </c:pt>
                <c:pt idx="4652">
                  <c:v>4.5203393081404633</c:v>
                </c:pt>
                <c:pt idx="4653">
                  <c:v>4.7385022922253572</c:v>
                </c:pt>
                <c:pt idx="4654">
                  <c:v>5.2880415581676692</c:v>
                </c:pt>
                <c:pt idx="4655">
                  <c:v>6.1983275790622923</c:v>
                </c:pt>
                <c:pt idx="4656">
                  <c:v>7.7382511824892619</c:v>
                </c:pt>
                <c:pt idx="4657">
                  <c:v>7.9528519828589275</c:v>
                </c:pt>
                <c:pt idx="4658">
                  <c:v>8.4910421940151739</c:v>
                </c:pt>
                <c:pt idx="4659">
                  <c:v>9.1266747122611314</c:v>
                </c:pt>
                <c:pt idx="4660">
                  <c:v>9.3278053968465198</c:v>
                </c:pt>
                <c:pt idx="4661">
                  <c:v>9.1801763997533481</c:v>
                </c:pt>
                <c:pt idx="4662">
                  <c:v>9.5801015306438089</c:v>
                </c:pt>
                <c:pt idx="4663">
                  <c:v>8.9756216383607175</c:v>
                </c:pt>
                <c:pt idx="4664">
                  <c:v>8.5248876485950884</c:v>
                </c:pt>
                <c:pt idx="4665">
                  <c:v>9.0210450291617708</c:v>
                </c:pt>
                <c:pt idx="4666">
                  <c:v>9.4766555467570512</c:v>
                </c:pt>
                <c:pt idx="4667">
                  <c:v>10.422643527418579</c:v>
                </c:pt>
                <c:pt idx="4668">
                  <c:v>11.064549121500033</c:v>
                </c:pt>
                <c:pt idx="4669">
                  <c:v>10.594586836053962</c:v>
                </c:pt>
                <c:pt idx="4670">
                  <c:v>11.082872759528328</c:v>
                </c:pt>
                <c:pt idx="4671">
                  <c:v>12.301385570322431</c:v>
                </c:pt>
                <c:pt idx="4672">
                  <c:v>12.687207567357797</c:v>
                </c:pt>
                <c:pt idx="4673">
                  <c:v>12.83321490166108</c:v>
                </c:pt>
                <c:pt idx="4674">
                  <c:v>12.381590259371359</c:v>
                </c:pt>
                <c:pt idx="4675">
                  <c:v>12.334958545279788</c:v>
                </c:pt>
                <c:pt idx="4676">
                  <c:v>11.7201767769862</c:v>
                </c:pt>
                <c:pt idx="4677">
                  <c:v>12.149770849943721</c:v>
                </c:pt>
                <c:pt idx="4678">
                  <c:v>11.528391740131177</c:v>
                </c:pt>
                <c:pt idx="4679">
                  <c:v>11.957099497167974</c:v>
                </c:pt>
                <c:pt idx="4680">
                  <c:v>11.271775629386788</c:v>
                </c:pt>
                <c:pt idx="4681">
                  <c:v>10.81072802794835</c:v>
                </c:pt>
                <c:pt idx="4682">
                  <c:v>10.816967274285217</c:v>
                </c:pt>
                <c:pt idx="4683">
                  <c:v>10.281044762014742</c:v>
                </c:pt>
                <c:pt idx="4684">
                  <c:v>10.049838510208877</c:v>
                </c:pt>
                <c:pt idx="4685">
                  <c:v>9.8833005207241786</c:v>
                </c:pt>
                <c:pt idx="4686">
                  <c:v>10.363599366924728</c:v>
                </c:pt>
                <c:pt idx="4687">
                  <c:v>10.402925301493552</c:v>
                </c:pt>
                <c:pt idx="4688">
                  <c:v>10.027179577357956</c:v>
                </c:pt>
                <c:pt idx="4689">
                  <c:v>9.6052440758522195</c:v>
                </c:pt>
                <c:pt idx="4690">
                  <c:v>7.1110591541333132</c:v>
                </c:pt>
                <c:pt idx="4691">
                  <c:v>3.5059111230366611</c:v>
                </c:pt>
                <c:pt idx="4692">
                  <c:v>-27.976934120489112</c:v>
                </c:pt>
                <c:pt idx="4693">
                  <c:v>-12.449811817005388</c:v>
                </c:pt>
                <c:pt idx="4694">
                  <c:v>-52.932979478670688</c:v>
                </c:pt>
                <c:pt idx="4695">
                  <c:v>-271.15758698288829</c:v>
                </c:pt>
                <c:pt idx="4696">
                  <c:v>-581.16130038158144</c:v>
                </c:pt>
                <c:pt idx="4697">
                  <c:v>-918.90446777589432</c:v>
                </c:pt>
                <c:pt idx="4698">
                  <c:v>-1253.7160625271149</c:v>
                </c:pt>
                <c:pt idx="4699">
                  <c:v>-1583.4861250568915</c:v>
                </c:pt>
                <c:pt idx="4700">
                  <c:v>-1894.8431211051989</c:v>
                </c:pt>
                <c:pt idx="4701">
                  <c:v>-2197.7742355110731</c:v>
                </c:pt>
                <c:pt idx="4702">
                  <c:v>-2491.7386681304661</c:v>
                </c:pt>
                <c:pt idx="4703">
                  <c:v>-2773.5661657266705</c:v>
                </c:pt>
                <c:pt idx="4704">
                  <c:v>-3037.9770443225066</c:v>
                </c:pt>
                <c:pt idx="4705">
                  <c:v>-3292.0065774253371</c:v>
                </c:pt>
                <c:pt idx="4706">
                  <c:v>-3534.7005981352295</c:v>
                </c:pt>
                <c:pt idx="4707">
                  <c:v>-3764.4556620345284</c:v>
                </c:pt>
                <c:pt idx="4708">
                  <c:v>-3982.8676299599247</c:v>
                </c:pt>
                <c:pt idx="4709">
                  <c:v>-4189.0939301160761</c:v>
                </c:pt>
                <c:pt idx="4710">
                  <c:v>-4383.650037629699</c:v>
                </c:pt>
                <c:pt idx="4711">
                  <c:v>-4566.404598100431</c:v>
                </c:pt>
                <c:pt idx="4712">
                  <c:v>-4736.2805127888751</c:v>
                </c:pt>
                <c:pt idx="4713">
                  <c:v>-4893.2840535115574</c:v>
                </c:pt>
                <c:pt idx="4714">
                  <c:v>-5038.1216584362264</c:v>
                </c:pt>
                <c:pt idx="4715">
                  <c:v>-5169.5561577984217</c:v>
                </c:pt>
                <c:pt idx="4716">
                  <c:v>-5288.0020868823894</c:v>
                </c:pt>
                <c:pt idx="4717">
                  <c:v>-5393.8572642611734</c:v>
                </c:pt>
                <c:pt idx="4718">
                  <c:v>-5488.9998785984599</c:v>
                </c:pt>
                <c:pt idx="4719">
                  <c:v>-5570.798843808303</c:v>
                </c:pt>
                <c:pt idx="4720">
                  <c:v>-5640.1047171700357</c:v>
                </c:pt>
                <c:pt idx="4721">
                  <c:v>-5697.7053010951986</c:v>
                </c:pt>
                <c:pt idx="4722">
                  <c:v>-5743.945826318848</c:v>
                </c:pt>
                <c:pt idx="4723">
                  <c:v>-5776.0928724530195</c:v>
                </c:pt>
                <c:pt idx="4724">
                  <c:v>-5796.1778020740394</c:v>
                </c:pt>
                <c:pt idx="4725">
                  <c:v>-5805.3597452676695</c:v>
                </c:pt>
                <c:pt idx="4726">
                  <c:v>-5800.0500829660359</c:v>
                </c:pt>
                <c:pt idx="4727">
                  <c:v>-5782.7000849005472</c:v>
                </c:pt>
                <c:pt idx="4728">
                  <c:v>-5752.8969096757155</c:v>
                </c:pt>
                <c:pt idx="4729">
                  <c:v>-5711.0166407535371</c:v>
                </c:pt>
                <c:pt idx="4730">
                  <c:v>-5656.5542393835276</c:v>
                </c:pt>
                <c:pt idx="4731">
                  <c:v>-5588.5959035880733</c:v>
                </c:pt>
                <c:pt idx="4732">
                  <c:v>-5508.7589881228341</c:v>
                </c:pt>
                <c:pt idx="4733">
                  <c:v>-5416.5024410999858</c:v>
                </c:pt>
                <c:pt idx="4734">
                  <c:v>-5311.3014513415383</c:v>
                </c:pt>
                <c:pt idx="4735">
                  <c:v>-5194.3660774144219</c:v>
                </c:pt>
                <c:pt idx="4736">
                  <c:v>-5063.9895788561234</c:v>
                </c:pt>
                <c:pt idx="4737">
                  <c:v>-4921.6350304924872</c:v>
                </c:pt>
                <c:pt idx="4738">
                  <c:v>-4766.6420200985394</c:v>
                </c:pt>
                <c:pt idx="4739">
                  <c:v>-4599.5431339987044</c:v>
                </c:pt>
                <c:pt idx="4740">
                  <c:v>-4419.4738044278156</c:v>
                </c:pt>
                <c:pt idx="4741">
                  <c:v>-4226.2155341274811</c:v>
                </c:pt>
                <c:pt idx="4742">
                  <c:v>-4021.1449980219927</c:v>
                </c:pt>
                <c:pt idx="4743">
                  <c:v>-3802.9534537441755</c:v>
                </c:pt>
                <c:pt idx="4744">
                  <c:v>-3572.6470189106039</c:v>
                </c:pt>
                <c:pt idx="4745">
                  <c:v>-3329.6491948724702</c:v>
                </c:pt>
                <c:pt idx="4746">
                  <c:v>-3074.0753512674951</c:v>
                </c:pt>
                <c:pt idx="4747">
                  <c:v>-2805.9080118401475</c:v>
                </c:pt>
                <c:pt idx="4748">
                  <c:v>-2525.4285413690691</c:v>
                </c:pt>
                <c:pt idx="4749">
                  <c:v>-2232.5034920760322</c:v>
                </c:pt>
                <c:pt idx="4750">
                  <c:v>-1927.0312219075445</c:v>
                </c:pt>
                <c:pt idx="4751">
                  <c:v>-1610.7275892898158</c:v>
                </c:pt>
                <c:pt idx="4752">
                  <c:v>-1283.5849859471277</c:v>
                </c:pt>
                <c:pt idx="4753">
                  <c:v>-972.89541997562424</c:v>
                </c:pt>
                <c:pt idx="4754">
                  <c:v>-603.24778726602699</c:v>
                </c:pt>
                <c:pt idx="4755">
                  <c:v>-277.8656499834201</c:v>
                </c:pt>
                <c:pt idx="4756">
                  <c:v>-126.61193449445554</c:v>
                </c:pt>
                <c:pt idx="4757">
                  <c:v>-72.286875039211651</c:v>
                </c:pt>
                <c:pt idx="4758">
                  <c:v>-54.524315548251558</c:v>
                </c:pt>
                <c:pt idx="4759">
                  <c:v>-46.349505199663092</c:v>
                </c:pt>
                <c:pt idx="4760">
                  <c:v>-44.941132484288502</c:v>
                </c:pt>
                <c:pt idx="4761">
                  <c:v>-38.078589141981467</c:v>
                </c:pt>
                <c:pt idx="4762">
                  <c:v>-34.704884482004758</c:v>
                </c:pt>
                <c:pt idx="4763">
                  <c:v>-34.890605051126464</c:v>
                </c:pt>
                <c:pt idx="4764">
                  <c:v>-34.93654864521924</c:v>
                </c:pt>
                <c:pt idx="4765">
                  <c:v>-30.895807340774276</c:v>
                </c:pt>
                <c:pt idx="4766">
                  <c:v>-28.246868142567013</c:v>
                </c:pt>
                <c:pt idx="4767">
                  <c:v>-26.640756032287147</c:v>
                </c:pt>
                <c:pt idx="4768">
                  <c:v>-24.662112738281966</c:v>
                </c:pt>
                <c:pt idx="4769">
                  <c:v>-21.992476460779297</c:v>
                </c:pt>
                <c:pt idx="4770">
                  <c:v>-21.404254240359379</c:v>
                </c:pt>
                <c:pt idx="4771">
                  <c:v>-20.963213178089966</c:v>
                </c:pt>
                <c:pt idx="4772">
                  <c:v>-21.148066717562212</c:v>
                </c:pt>
                <c:pt idx="4773">
                  <c:v>-20.507209020361866</c:v>
                </c:pt>
                <c:pt idx="4774">
                  <c:v>-20.152823199410587</c:v>
                </c:pt>
                <c:pt idx="4775">
                  <c:v>-19.951358658168502</c:v>
                </c:pt>
                <c:pt idx="4776">
                  <c:v>-19.230078768200226</c:v>
                </c:pt>
                <c:pt idx="4777">
                  <c:v>-18.044663722350851</c:v>
                </c:pt>
                <c:pt idx="4778">
                  <c:v>-17.138968665683418</c:v>
                </c:pt>
                <c:pt idx="4779">
                  <c:v>-16.932088122790535</c:v>
                </c:pt>
                <c:pt idx="4780">
                  <c:v>-16.335990196831869</c:v>
                </c:pt>
                <c:pt idx="4781">
                  <c:v>-16.122538393318351</c:v>
                </c:pt>
                <c:pt idx="4782">
                  <c:v>-16.396363551509161</c:v>
                </c:pt>
                <c:pt idx="4783">
                  <c:v>-17.664253623519841</c:v>
                </c:pt>
                <c:pt idx="4784">
                  <c:v>-16.839103413833683</c:v>
                </c:pt>
                <c:pt idx="4785">
                  <c:v>-16.332008799087706</c:v>
                </c:pt>
                <c:pt idx="4786">
                  <c:v>-16.982055641168714</c:v>
                </c:pt>
                <c:pt idx="4787">
                  <c:v>-16.798747729343713</c:v>
                </c:pt>
                <c:pt idx="4788">
                  <c:v>-16.973855842857553</c:v>
                </c:pt>
                <c:pt idx="4789">
                  <c:v>-17.305453087011639</c:v>
                </c:pt>
                <c:pt idx="4790">
                  <c:v>-18.363479760624422</c:v>
                </c:pt>
                <c:pt idx="4791">
                  <c:v>-18.724482405320288</c:v>
                </c:pt>
                <c:pt idx="4792">
                  <c:v>-18.076007710324621</c:v>
                </c:pt>
                <c:pt idx="4793">
                  <c:v>-18.130531907559771</c:v>
                </c:pt>
                <c:pt idx="4794">
                  <c:v>-17.842199581146556</c:v>
                </c:pt>
                <c:pt idx="4795">
                  <c:v>-16.597771198973938</c:v>
                </c:pt>
                <c:pt idx="4796">
                  <c:v>-15.925215014762337</c:v>
                </c:pt>
                <c:pt idx="4797">
                  <c:v>-15.573993370234451</c:v>
                </c:pt>
                <c:pt idx="4798">
                  <c:v>-14.914631268156434</c:v>
                </c:pt>
                <c:pt idx="4799">
                  <c:v>-13.374548940004219</c:v>
                </c:pt>
                <c:pt idx="4800">
                  <c:v>-13.639042803498786</c:v>
                </c:pt>
                <c:pt idx="4801">
                  <c:v>-14.215111365215545</c:v>
                </c:pt>
                <c:pt idx="4802">
                  <c:v>-13.435324858805888</c:v>
                </c:pt>
                <c:pt idx="4803">
                  <c:v>-13.32561302872424</c:v>
                </c:pt>
                <c:pt idx="4804">
                  <c:v>-12.637649425098338</c:v>
                </c:pt>
                <c:pt idx="4805">
                  <c:v>-12.237109352069144</c:v>
                </c:pt>
                <c:pt idx="4806">
                  <c:v>-12.262613168310637</c:v>
                </c:pt>
                <c:pt idx="4807">
                  <c:v>-12.194146996121541</c:v>
                </c:pt>
                <c:pt idx="4808">
                  <c:v>-13.820715503486948</c:v>
                </c:pt>
                <c:pt idx="4809">
                  <c:v>-14.29121039854712</c:v>
                </c:pt>
                <c:pt idx="4810">
                  <c:v>-13.98175966905101</c:v>
                </c:pt>
                <c:pt idx="4811">
                  <c:v>-14.240690517456715</c:v>
                </c:pt>
                <c:pt idx="4812">
                  <c:v>-13.846852861710113</c:v>
                </c:pt>
                <c:pt idx="4813">
                  <c:v>-12.342512624529453</c:v>
                </c:pt>
                <c:pt idx="4814">
                  <c:v>-11.769938731447255</c:v>
                </c:pt>
                <c:pt idx="4815">
                  <c:v>-12.221843913560534</c:v>
                </c:pt>
                <c:pt idx="4816">
                  <c:v>-11.773499270382503</c:v>
                </c:pt>
                <c:pt idx="4817">
                  <c:v>-11.962765663817336</c:v>
                </c:pt>
                <c:pt idx="4818">
                  <c:v>-11.900237472258324</c:v>
                </c:pt>
                <c:pt idx="4819">
                  <c:v>-11.236259382705962</c:v>
                </c:pt>
                <c:pt idx="4820">
                  <c:v>-11.091756835320899</c:v>
                </c:pt>
                <c:pt idx="4821">
                  <c:v>-10.882465353336597</c:v>
                </c:pt>
                <c:pt idx="4822">
                  <c:v>-10.886359883936111</c:v>
                </c:pt>
                <c:pt idx="4823">
                  <c:v>-10.746779659782684</c:v>
                </c:pt>
                <c:pt idx="4824">
                  <c:v>-10.32362836951263</c:v>
                </c:pt>
                <c:pt idx="4825">
                  <c:v>-10.621588357264336</c:v>
                </c:pt>
                <c:pt idx="4826">
                  <c:v>-10.850949882725709</c:v>
                </c:pt>
                <c:pt idx="4827">
                  <c:v>-12.024024812500556</c:v>
                </c:pt>
                <c:pt idx="4828">
                  <c:v>-11.53899960834271</c:v>
                </c:pt>
                <c:pt idx="4829">
                  <c:v>-12.006786800789747</c:v>
                </c:pt>
                <c:pt idx="4830">
                  <c:v>-9.808228654629513</c:v>
                </c:pt>
                <c:pt idx="4831">
                  <c:v>-11.073162928818938</c:v>
                </c:pt>
                <c:pt idx="4832">
                  <c:v>-11.501172512607988</c:v>
                </c:pt>
                <c:pt idx="4833">
                  <c:v>-11.292218769488615</c:v>
                </c:pt>
                <c:pt idx="4834">
                  <c:v>-10.628712697717859</c:v>
                </c:pt>
                <c:pt idx="4835">
                  <c:v>-10.698445071996378</c:v>
                </c:pt>
                <c:pt idx="4836">
                  <c:v>-11.028610898755957</c:v>
                </c:pt>
                <c:pt idx="4837">
                  <c:v>-11.849609997094054</c:v>
                </c:pt>
                <c:pt idx="4838">
                  <c:v>-11.983687019085842</c:v>
                </c:pt>
                <c:pt idx="4839">
                  <c:v>-11.961176752220483</c:v>
                </c:pt>
                <c:pt idx="4840">
                  <c:v>-12.279023911535376</c:v>
                </c:pt>
                <c:pt idx="4841">
                  <c:v>-13.250305160109914</c:v>
                </c:pt>
                <c:pt idx="4842">
                  <c:v>-13.852533984588785</c:v>
                </c:pt>
                <c:pt idx="4843">
                  <c:v>-14.971791384050183</c:v>
                </c:pt>
                <c:pt idx="4844">
                  <c:v>-16.12153500647398</c:v>
                </c:pt>
                <c:pt idx="4845">
                  <c:v>-17.291504847074759</c:v>
                </c:pt>
                <c:pt idx="4846">
                  <c:v>-18.425965937269545</c:v>
                </c:pt>
                <c:pt idx="4847">
                  <c:v>-16.330715413122515</c:v>
                </c:pt>
                <c:pt idx="4848">
                  <c:v>-9.3984150250776182</c:v>
                </c:pt>
                <c:pt idx="4849">
                  <c:v>-7.7671117858715579</c:v>
                </c:pt>
                <c:pt idx="4850">
                  <c:v>-9.8862511858229745</c:v>
                </c:pt>
                <c:pt idx="4851">
                  <c:v>-4.2165049207342182</c:v>
                </c:pt>
                <c:pt idx="4852">
                  <c:v>-3.002695358992904</c:v>
                </c:pt>
                <c:pt idx="4853">
                  <c:v>-1.9766644389248129</c:v>
                </c:pt>
                <c:pt idx="4854">
                  <c:v>-1.826511447409797</c:v>
                </c:pt>
                <c:pt idx="4855">
                  <c:v>-1.1577688482941402</c:v>
                </c:pt>
                <c:pt idx="4856">
                  <c:v>0.22070006623901675</c:v>
                </c:pt>
                <c:pt idx="4857">
                  <c:v>1.643289686512641</c:v>
                </c:pt>
                <c:pt idx="4858">
                  <c:v>2.2914448137791701</c:v>
                </c:pt>
                <c:pt idx="4859">
                  <c:v>3.0025390629773936</c:v>
                </c:pt>
                <c:pt idx="4860">
                  <c:v>5.2101158904014895</c:v>
                </c:pt>
                <c:pt idx="4861">
                  <c:v>6.5299920024765044</c:v>
                </c:pt>
                <c:pt idx="4862">
                  <c:v>7.4642459539767101</c:v>
                </c:pt>
                <c:pt idx="4863">
                  <c:v>8.5343054064234654</c:v>
                </c:pt>
                <c:pt idx="4864">
                  <c:v>9.6444735016773624</c:v>
                </c:pt>
                <c:pt idx="4865">
                  <c:v>11.165485437184278</c:v>
                </c:pt>
                <c:pt idx="4866">
                  <c:v>12.632867851396384</c:v>
                </c:pt>
                <c:pt idx="4867">
                  <c:v>13.809510013334613</c:v>
                </c:pt>
                <c:pt idx="4868">
                  <c:v>15.401349815327467</c:v>
                </c:pt>
                <c:pt idx="4869">
                  <c:v>15.368605906813963</c:v>
                </c:pt>
                <c:pt idx="4870">
                  <c:v>15.618845906939455</c:v>
                </c:pt>
                <c:pt idx="4871">
                  <c:v>17.12742250536829</c:v>
                </c:pt>
                <c:pt idx="4872">
                  <c:v>20.501999192301881</c:v>
                </c:pt>
                <c:pt idx="4873">
                  <c:v>-12.751375190523834</c:v>
                </c:pt>
                <c:pt idx="4874">
                  <c:v>-36.992501445850863</c:v>
                </c:pt>
                <c:pt idx="4875">
                  <c:v>177.91971101993366</c:v>
                </c:pt>
                <c:pt idx="4876">
                  <c:v>519.86147353861531</c:v>
                </c:pt>
                <c:pt idx="4877">
                  <c:v>899.46735622653785</c:v>
                </c:pt>
                <c:pt idx="4878">
                  <c:v>1286.5599673941567</c:v>
                </c:pt>
                <c:pt idx="4879">
                  <c:v>1668.7139757611963</c:v>
                </c:pt>
                <c:pt idx="4880">
                  <c:v>2040.2045117939638</c:v>
                </c:pt>
                <c:pt idx="4881">
                  <c:v>2399.4115521229014</c:v>
                </c:pt>
                <c:pt idx="4882">
                  <c:v>2745.3051543263173</c:v>
                </c:pt>
                <c:pt idx="4883">
                  <c:v>3076.9735486320974</c:v>
                </c:pt>
                <c:pt idx="4884">
                  <c:v>3395.4787545779827</c:v>
                </c:pt>
                <c:pt idx="4885">
                  <c:v>3698.890339559608</c:v>
                </c:pt>
                <c:pt idx="4886">
                  <c:v>3988.9891095689263</c:v>
                </c:pt>
                <c:pt idx="4887">
                  <c:v>4265.4208810193722</c:v>
                </c:pt>
                <c:pt idx="4888">
                  <c:v>4527.0386422631282</c:v>
                </c:pt>
                <c:pt idx="4889">
                  <c:v>4775.7712418160281</c:v>
                </c:pt>
                <c:pt idx="4890">
                  <c:v>5009.5748221149252</c:v>
                </c:pt>
                <c:pt idx="4891">
                  <c:v>5230.4352418178778</c:v>
                </c:pt>
                <c:pt idx="4892">
                  <c:v>5436.3416651821381</c:v>
                </c:pt>
                <c:pt idx="4893">
                  <c:v>5628.2060832464831</c:v>
                </c:pt>
                <c:pt idx="4894">
                  <c:v>5806.4789302452909</c:v>
                </c:pt>
                <c:pt idx="4895">
                  <c:v>5969.1252090561793</c:v>
                </c:pt>
                <c:pt idx="4896">
                  <c:v>6118.7441041429538</c:v>
                </c:pt>
                <c:pt idx="4897">
                  <c:v>6253.8167098374006</c:v>
                </c:pt>
                <c:pt idx="4898">
                  <c:v>6374.0631553218809</c:v>
                </c:pt>
                <c:pt idx="4899">
                  <c:v>6480.4843317400064</c:v>
                </c:pt>
                <c:pt idx="4900">
                  <c:v>6571.8867269528018</c:v>
                </c:pt>
                <c:pt idx="4901">
                  <c:v>6649.9017073019986</c:v>
                </c:pt>
                <c:pt idx="4902">
                  <c:v>6712.5031441957417</c:v>
                </c:pt>
                <c:pt idx="4903">
                  <c:v>6761.0509692382757</c:v>
                </c:pt>
                <c:pt idx="4904">
                  <c:v>6795.0890343113015</c:v>
                </c:pt>
                <c:pt idx="4905">
                  <c:v>6814.6630255582859</c:v>
                </c:pt>
                <c:pt idx="4906">
                  <c:v>6818.6748185808474</c:v>
                </c:pt>
                <c:pt idx="4907">
                  <c:v>6808.6430493055132</c:v>
                </c:pt>
                <c:pt idx="4908">
                  <c:v>6787.3093219726425</c:v>
                </c:pt>
                <c:pt idx="4909">
                  <c:v>6757.6020030266491</c:v>
                </c:pt>
                <c:pt idx="4910">
                  <c:v>6708.6421723073909</c:v>
                </c:pt>
                <c:pt idx="4911">
                  <c:v>6640.96858094653</c:v>
                </c:pt>
                <c:pt idx="4912">
                  <c:v>6567.2500648972427</c:v>
                </c:pt>
                <c:pt idx="4913">
                  <c:v>6475.1585750334543</c:v>
                </c:pt>
                <c:pt idx="4914">
                  <c:v>6367.4600625673529</c:v>
                </c:pt>
                <c:pt idx="4915">
                  <c:v>6244.4503049510704</c:v>
                </c:pt>
                <c:pt idx="4916">
                  <c:v>6107.2754575218632</c:v>
                </c:pt>
                <c:pt idx="4917">
                  <c:v>5955.884906200331</c:v>
                </c:pt>
                <c:pt idx="4918">
                  <c:v>5790.0071719830348</c:v>
                </c:pt>
                <c:pt idx="4919">
                  <c:v>5609.1066165793045</c:v>
                </c:pt>
                <c:pt idx="4920">
                  <c:v>5413.2707833389431</c:v>
                </c:pt>
                <c:pt idx="4921">
                  <c:v>5203.2356442332684</c:v>
                </c:pt>
                <c:pt idx="4922">
                  <c:v>4979.6295485692199</c:v>
                </c:pt>
                <c:pt idx="4923">
                  <c:v>4741.2635882501536</c:v>
                </c:pt>
                <c:pt idx="4924">
                  <c:v>4487.5667010759134</c:v>
                </c:pt>
                <c:pt idx="4925">
                  <c:v>4219.2790360073095</c:v>
                </c:pt>
                <c:pt idx="4926">
                  <c:v>3936.5993453737019</c:v>
                </c:pt>
                <c:pt idx="4927">
                  <c:v>3639.7873987713533</c:v>
                </c:pt>
                <c:pt idx="4928">
                  <c:v>3327.8046603676894</c:v>
                </c:pt>
                <c:pt idx="4929">
                  <c:v>3001.4245760328608</c:v>
                </c:pt>
                <c:pt idx="4930">
                  <c:v>2660.3550221738815</c:v>
                </c:pt>
                <c:pt idx="4931">
                  <c:v>2303.6425601392834</c:v>
                </c:pt>
                <c:pt idx="4932">
                  <c:v>1933.8072542077025</c:v>
                </c:pt>
                <c:pt idx="4933">
                  <c:v>1551.6441759239231</c:v>
                </c:pt>
                <c:pt idx="4934">
                  <c:v>1116.4536226158775</c:v>
                </c:pt>
                <c:pt idx="4935">
                  <c:v>672.58755644119299</c:v>
                </c:pt>
                <c:pt idx="4936">
                  <c:v>460.08222160896247</c:v>
                </c:pt>
                <c:pt idx="4937">
                  <c:v>379.73858775712142</c:v>
                </c:pt>
                <c:pt idx="4938">
                  <c:v>346.45245806009109</c:v>
                </c:pt>
                <c:pt idx="4939">
                  <c:v>332.16446011171615</c:v>
                </c:pt>
                <c:pt idx="4940">
                  <c:v>326.32398703150585</c:v>
                </c:pt>
                <c:pt idx="4941">
                  <c:v>322.63322171512186</c:v>
                </c:pt>
                <c:pt idx="4942">
                  <c:v>322.73486522067577</c:v>
                </c:pt>
                <c:pt idx="4943">
                  <c:v>322.33772077814433</c:v>
                </c:pt>
                <c:pt idx="4944">
                  <c:v>322.22237207061789</c:v>
                </c:pt>
                <c:pt idx="4945">
                  <c:v>322.47331013483188</c:v>
                </c:pt>
                <c:pt idx="4946">
                  <c:v>321.92826164901612</c:v>
                </c:pt>
                <c:pt idx="4947">
                  <c:v>321.64778292084577</c:v>
                </c:pt>
                <c:pt idx="4948">
                  <c:v>321.49917348954887</c:v>
                </c:pt>
                <c:pt idx="4949">
                  <c:v>321.13898334647297</c:v>
                </c:pt>
                <c:pt idx="4950">
                  <c:v>320.42139592884291</c:v>
                </c:pt>
                <c:pt idx="4951">
                  <c:v>321.02873465145268</c:v>
                </c:pt>
                <c:pt idx="4952">
                  <c:v>321.22003767762732</c:v>
                </c:pt>
                <c:pt idx="4953">
                  <c:v>320.98421158644015</c:v>
                </c:pt>
                <c:pt idx="4954">
                  <c:v>321.36351316847544</c:v>
                </c:pt>
                <c:pt idx="4955">
                  <c:v>321.24160767715739</c:v>
                </c:pt>
                <c:pt idx="4956">
                  <c:v>320.85756805259422</c:v>
                </c:pt>
                <c:pt idx="4957">
                  <c:v>321.5021236377986</c:v>
                </c:pt>
                <c:pt idx="4958">
                  <c:v>321.611985227285</c:v>
                </c:pt>
                <c:pt idx="4959">
                  <c:v>321.62635827531795</c:v>
                </c:pt>
                <c:pt idx="4960">
                  <c:v>321.55072205990757</c:v>
                </c:pt>
                <c:pt idx="4961">
                  <c:v>321.47850203251159</c:v>
                </c:pt>
                <c:pt idx="4962">
                  <c:v>321.88432390713041</c:v>
                </c:pt>
                <c:pt idx="4963">
                  <c:v>321.4562470813741</c:v>
                </c:pt>
                <c:pt idx="4964">
                  <c:v>321.17983750964851</c:v>
                </c:pt>
                <c:pt idx="4965">
                  <c:v>320.93098799127256</c:v>
                </c:pt>
                <c:pt idx="4966">
                  <c:v>320.32815765275529</c:v>
                </c:pt>
                <c:pt idx="4967">
                  <c:v>319.95506112991455</c:v>
                </c:pt>
                <c:pt idx="4968">
                  <c:v>319.73712109574177</c:v>
                </c:pt>
                <c:pt idx="4969">
                  <c:v>319.49833139874664</c:v>
                </c:pt>
                <c:pt idx="4970">
                  <c:v>319.81715327803295</c:v>
                </c:pt>
                <c:pt idx="4971">
                  <c:v>320.46762699764895</c:v>
                </c:pt>
                <c:pt idx="4972">
                  <c:v>321.14069619815649</c:v>
                </c:pt>
                <c:pt idx="4973">
                  <c:v>320.95358226024427</c:v>
                </c:pt>
                <c:pt idx="4974">
                  <c:v>321.50520954779347</c:v>
                </c:pt>
                <c:pt idx="4975">
                  <c:v>321.28153351890694</c:v>
                </c:pt>
                <c:pt idx="4976">
                  <c:v>321.12192491813573</c:v>
                </c:pt>
                <c:pt idx="4977">
                  <c:v>320.56366840496065</c:v>
                </c:pt>
                <c:pt idx="4978">
                  <c:v>320.14831162637108</c:v>
                </c:pt>
                <c:pt idx="4979">
                  <c:v>319.74930362060894</c:v>
                </c:pt>
                <c:pt idx="4980">
                  <c:v>319.35055578764991</c:v>
                </c:pt>
                <c:pt idx="4981">
                  <c:v>319.00041923140105</c:v>
                </c:pt>
                <c:pt idx="4982">
                  <c:v>318.40050054598635</c:v>
                </c:pt>
                <c:pt idx="4983">
                  <c:v>318.4621844937069</c:v>
                </c:pt>
                <c:pt idx="4984">
                  <c:v>317.84608575023992</c:v>
                </c:pt>
                <c:pt idx="4985">
                  <c:v>317.79856719632431</c:v>
                </c:pt>
                <c:pt idx="4986">
                  <c:v>317.49751914887815</c:v>
                </c:pt>
                <c:pt idx="4987">
                  <c:v>317.26632489013821</c:v>
                </c:pt>
                <c:pt idx="4988">
                  <c:v>317.83904155154175</c:v>
                </c:pt>
                <c:pt idx="4989">
                  <c:v>317.51773452545262</c:v>
                </c:pt>
                <c:pt idx="4990">
                  <c:v>316.89120375188401</c:v>
                </c:pt>
                <c:pt idx="4991">
                  <c:v>316.89827518734933</c:v>
                </c:pt>
                <c:pt idx="4992">
                  <c:v>316.4578781334061</c:v>
                </c:pt>
                <c:pt idx="4993">
                  <c:v>317.05446321364496</c:v>
                </c:pt>
                <c:pt idx="4994">
                  <c:v>317.59524904814651</c:v>
                </c:pt>
                <c:pt idx="4995">
                  <c:v>317.70509906703251</c:v>
                </c:pt>
                <c:pt idx="4996">
                  <c:v>317.4531303676672</c:v>
                </c:pt>
                <c:pt idx="4997">
                  <c:v>317.44894319108329</c:v>
                </c:pt>
                <c:pt idx="4998">
                  <c:v>317.3362958438974</c:v>
                </c:pt>
                <c:pt idx="4999">
                  <c:v>317.77287839124676</c:v>
                </c:pt>
                <c:pt idx="5000">
                  <c:v>317.2845595678823</c:v>
                </c:pt>
                <c:pt idx="5001">
                  <c:v>316.92904157055739</c:v>
                </c:pt>
                <c:pt idx="5002">
                  <c:v>315.46535313646217</c:v>
                </c:pt>
                <c:pt idx="5003">
                  <c:v>316.77171708096859</c:v>
                </c:pt>
                <c:pt idx="5004">
                  <c:v>317.74465921484529</c:v>
                </c:pt>
                <c:pt idx="5005">
                  <c:v>318.94122978807007</c:v>
                </c:pt>
                <c:pt idx="5006">
                  <c:v>319.66275243941914</c:v>
                </c:pt>
                <c:pt idx="5007">
                  <c:v>320.1901192946392</c:v>
                </c:pt>
                <c:pt idx="5008">
                  <c:v>320.69345056737393</c:v>
                </c:pt>
                <c:pt idx="5009">
                  <c:v>321.18575676261622</c:v>
                </c:pt>
                <c:pt idx="5010">
                  <c:v>321.08176357391795</c:v>
                </c:pt>
                <c:pt idx="5011">
                  <c:v>321.59200259144569</c:v>
                </c:pt>
                <c:pt idx="5012">
                  <c:v>321.82854981833833</c:v>
                </c:pt>
                <c:pt idx="5013">
                  <c:v>321.77071993191299</c:v>
                </c:pt>
                <c:pt idx="5014">
                  <c:v>321.1709271146097</c:v>
                </c:pt>
                <c:pt idx="5015">
                  <c:v>321.22058763358427</c:v>
                </c:pt>
                <c:pt idx="5016">
                  <c:v>321.31500022055985</c:v>
                </c:pt>
                <c:pt idx="5017">
                  <c:v>321.35016954685165</c:v>
                </c:pt>
                <c:pt idx="5018">
                  <c:v>321.30612375438955</c:v>
                </c:pt>
                <c:pt idx="5019">
                  <c:v>320.98199217792063</c:v>
                </c:pt>
                <c:pt idx="5020">
                  <c:v>320.76624580944173</c:v>
                </c:pt>
                <c:pt idx="5021">
                  <c:v>320.8038600700296</c:v>
                </c:pt>
                <c:pt idx="5022">
                  <c:v>320.88581396079297</c:v>
                </c:pt>
                <c:pt idx="5023">
                  <c:v>321.26480758344047</c:v>
                </c:pt>
                <c:pt idx="5024">
                  <c:v>321.09975258801956</c:v>
                </c:pt>
                <c:pt idx="5025">
                  <c:v>321.69196823222364</c:v>
                </c:pt>
                <c:pt idx="5026">
                  <c:v>321.62580316705919</c:v>
                </c:pt>
                <c:pt idx="5027">
                  <c:v>321.10340428289095</c:v>
                </c:pt>
                <c:pt idx="5028">
                  <c:v>321.9639985310385</c:v>
                </c:pt>
                <c:pt idx="5029">
                  <c:v>321.44793950591463</c:v>
                </c:pt>
                <c:pt idx="5030">
                  <c:v>321.42169442980799</c:v>
                </c:pt>
                <c:pt idx="5031">
                  <c:v>321.53631327403139</c:v>
                </c:pt>
                <c:pt idx="5032">
                  <c:v>321.94995135265003</c:v>
                </c:pt>
                <c:pt idx="5033">
                  <c:v>323.00062073241048</c:v>
                </c:pt>
                <c:pt idx="5034">
                  <c:v>323.31869933537052</c:v>
                </c:pt>
                <c:pt idx="5035">
                  <c:v>323.92270904584575</c:v>
                </c:pt>
                <c:pt idx="5036">
                  <c:v>324.54391674524055</c:v>
                </c:pt>
                <c:pt idx="5037">
                  <c:v>325.61295384329298</c:v>
                </c:pt>
                <c:pt idx="5038">
                  <c:v>325.84977703998823</c:v>
                </c:pt>
                <c:pt idx="5039">
                  <c:v>325.93826577777236</c:v>
                </c:pt>
                <c:pt idx="5040">
                  <c:v>325.80664738497205</c:v>
                </c:pt>
                <c:pt idx="5041">
                  <c:v>326.41275526791526</c:v>
                </c:pt>
                <c:pt idx="5042">
                  <c:v>326.67979883553403</c:v>
                </c:pt>
                <c:pt idx="5043">
                  <c:v>326.79663288345017</c:v>
                </c:pt>
                <c:pt idx="5044">
                  <c:v>326.35595753121117</c:v>
                </c:pt>
                <c:pt idx="5045">
                  <c:v>325.32980850417255</c:v>
                </c:pt>
                <c:pt idx="5046">
                  <c:v>324.7903649112971</c:v>
                </c:pt>
                <c:pt idx="5047">
                  <c:v>324.14832768879086</c:v>
                </c:pt>
                <c:pt idx="5048">
                  <c:v>323.73647660740193</c:v>
                </c:pt>
                <c:pt idx="5049">
                  <c:v>323.87959517817973</c:v>
                </c:pt>
                <c:pt idx="5050">
                  <c:v>323.98713402217771</c:v>
                </c:pt>
                <c:pt idx="5051">
                  <c:v>323.95984787712143</c:v>
                </c:pt>
                <c:pt idx="5052">
                  <c:v>323.6039479904336</c:v>
                </c:pt>
                <c:pt idx="5053">
                  <c:v>323.17194726578674</c:v>
                </c:pt>
                <c:pt idx="5054">
                  <c:v>323.12098395825171</c:v>
                </c:pt>
                <c:pt idx="5055">
                  <c:v>323.35491142470329</c:v>
                </c:pt>
                <c:pt idx="5056">
                  <c:v>323.61422999845632</c:v>
                </c:pt>
                <c:pt idx="5057">
                  <c:v>323.11590897929477</c:v>
                </c:pt>
                <c:pt idx="5058">
                  <c:v>322.93608932156394</c:v>
                </c:pt>
                <c:pt idx="5059">
                  <c:v>322.62794503890439</c:v>
                </c:pt>
                <c:pt idx="5060">
                  <c:v>322.74772692289406</c:v>
                </c:pt>
                <c:pt idx="5061">
                  <c:v>322.48663719760521</c:v>
                </c:pt>
                <c:pt idx="5062">
                  <c:v>322.13565164026022</c:v>
                </c:pt>
                <c:pt idx="5063">
                  <c:v>321.73032198336119</c:v>
                </c:pt>
                <c:pt idx="5064">
                  <c:v>321.38628026319191</c:v>
                </c:pt>
                <c:pt idx="5065">
                  <c:v>321.24695696340365</c:v>
                </c:pt>
                <c:pt idx="5066">
                  <c:v>321.45440554753122</c:v>
                </c:pt>
                <c:pt idx="5067">
                  <c:v>321.5390270866958</c:v>
                </c:pt>
                <c:pt idx="5068">
                  <c:v>321.86702857485727</c:v>
                </c:pt>
                <c:pt idx="5069">
                  <c:v>322.01135606531403</c:v>
                </c:pt>
                <c:pt idx="5070">
                  <c:v>322.24960829741849</c:v>
                </c:pt>
                <c:pt idx="5071">
                  <c:v>321.85208857879411</c:v>
                </c:pt>
                <c:pt idx="5072">
                  <c:v>322.31549420939751</c:v>
                </c:pt>
                <c:pt idx="5073">
                  <c:v>321.48007439769918</c:v>
                </c:pt>
                <c:pt idx="5074">
                  <c:v>320.73498378765402</c:v>
                </c:pt>
                <c:pt idx="5075">
                  <c:v>320.01790499158557</c:v>
                </c:pt>
                <c:pt idx="5076">
                  <c:v>319.35038699769302</c:v>
                </c:pt>
                <c:pt idx="5077">
                  <c:v>318.72827592154545</c:v>
                </c:pt>
                <c:pt idx="5078">
                  <c:v>318.36298652764469</c:v>
                </c:pt>
                <c:pt idx="5079">
                  <c:v>316.96896017820535</c:v>
                </c:pt>
                <c:pt idx="5080">
                  <c:v>316.24019506480175</c:v>
                </c:pt>
                <c:pt idx="5081">
                  <c:v>315.86891153144592</c:v>
                </c:pt>
                <c:pt idx="5082">
                  <c:v>315.9006754104152</c:v>
                </c:pt>
                <c:pt idx="5083">
                  <c:v>315.93910487169302</c:v>
                </c:pt>
                <c:pt idx="5084">
                  <c:v>315.90990082594675</c:v>
                </c:pt>
                <c:pt idx="5085">
                  <c:v>316.01413301652087</c:v>
                </c:pt>
                <c:pt idx="5086">
                  <c:v>316.71255050989623</c:v>
                </c:pt>
                <c:pt idx="5087">
                  <c:v>317.39977052350201</c:v>
                </c:pt>
                <c:pt idx="5088">
                  <c:v>317.39590505053269</c:v>
                </c:pt>
                <c:pt idx="5089">
                  <c:v>317.79619527380936</c:v>
                </c:pt>
                <c:pt idx="5090">
                  <c:v>316.8971235893743</c:v>
                </c:pt>
                <c:pt idx="5091">
                  <c:v>316.52859173405028</c:v>
                </c:pt>
                <c:pt idx="5092">
                  <c:v>316.23516783380546</c:v>
                </c:pt>
                <c:pt idx="5093">
                  <c:v>315.67640452975087</c:v>
                </c:pt>
                <c:pt idx="5094">
                  <c:v>315.39372439368037</c:v>
                </c:pt>
                <c:pt idx="5095">
                  <c:v>315.00759797485313</c:v>
                </c:pt>
                <c:pt idx="5096">
                  <c:v>314.15665639569994</c:v>
                </c:pt>
                <c:pt idx="5097">
                  <c:v>314.55574111115101</c:v>
                </c:pt>
                <c:pt idx="5098">
                  <c:v>314.83461799226603</c:v>
                </c:pt>
                <c:pt idx="5099">
                  <c:v>315.31810545581368</c:v>
                </c:pt>
                <c:pt idx="5100">
                  <c:v>315.23334629330185</c:v>
                </c:pt>
                <c:pt idx="5101">
                  <c:v>315.00416026670632</c:v>
                </c:pt>
                <c:pt idx="5102">
                  <c:v>315.27810240700342</c:v>
                </c:pt>
                <c:pt idx="5103">
                  <c:v>315.8588438488178</c:v>
                </c:pt>
                <c:pt idx="5104">
                  <c:v>316.60500041594116</c:v>
                </c:pt>
                <c:pt idx="5105">
                  <c:v>316.4492839053836</c:v>
                </c:pt>
                <c:pt idx="5106">
                  <c:v>316.21914002574931</c:v>
                </c:pt>
                <c:pt idx="5107">
                  <c:v>315.70170274808555</c:v>
                </c:pt>
                <c:pt idx="5108">
                  <c:v>315.74409802839091</c:v>
                </c:pt>
                <c:pt idx="5109">
                  <c:v>315.35540969615164</c:v>
                </c:pt>
                <c:pt idx="5110">
                  <c:v>315.50216708791532</c:v>
                </c:pt>
                <c:pt idx="5111">
                  <c:v>315.5481549322763</c:v>
                </c:pt>
                <c:pt idx="5112">
                  <c:v>316.0423048312735</c:v>
                </c:pt>
                <c:pt idx="5113">
                  <c:v>315.92090554602601</c:v>
                </c:pt>
                <c:pt idx="5114">
                  <c:v>315.31744120413271</c:v>
                </c:pt>
                <c:pt idx="5115">
                  <c:v>314.63161640588993</c:v>
                </c:pt>
                <c:pt idx="5116">
                  <c:v>314.75913857030741</c:v>
                </c:pt>
                <c:pt idx="5117">
                  <c:v>314.67783824350829</c:v>
                </c:pt>
                <c:pt idx="5118">
                  <c:v>314.36700684665971</c:v>
                </c:pt>
                <c:pt idx="5119">
                  <c:v>314.0896352869006</c:v>
                </c:pt>
                <c:pt idx="5120">
                  <c:v>313.33478172781719</c:v>
                </c:pt>
                <c:pt idx="5121">
                  <c:v>313.74968627015221</c:v>
                </c:pt>
                <c:pt idx="5122">
                  <c:v>313.30420744308429</c:v>
                </c:pt>
                <c:pt idx="5123">
                  <c:v>313.11489376387135</c:v>
                </c:pt>
                <c:pt idx="5124">
                  <c:v>313.64703501563451</c:v>
                </c:pt>
                <c:pt idx="5125">
                  <c:v>313.65072605447187</c:v>
                </c:pt>
                <c:pt idx="5126">
                  <c:v>313.26013154835141</c:v>
                </c:pt>
                <c:pt idx="5127">
                  <c:v>312.71103365793061</c:v>
                </c:pt>
                <c:pt idx="5128">
                  <c:v>312.41739094408422</c:v>
                </c:pt>
                <c:pt idx="5129">
                  <c:v>312.09711087246797</c:v>
                </c:pt>
                <c:pt idx="5130">
                  <c:v>311.73017860779629</c:v>
                </c:pt>
                <c:pt idx="5131">
                  <c:v>311.43909222576764</c:v>
                </c:pt>
                <c:pt idx="5132">
                  <c:v>310.51528650530656</c:v>
                </c:pt>
                <c:pt idx="5133">
                  <c:v>310.17633069799712</c:v>
                </c:pt>
                <c:pt idx="5134">
                  <c:v>309.4794786362969</c:v>
                </c:pt>
                <c:pt idx="5135">
                  <c:v>309.08598691000481</c:v>
                </c:pt>
                <c:pt idx="5136">
                  <c:v>307.93990842256733</c:v>
                </c:pt>
                <c:pt idx="5137">
                  <c:v>306.76869324522193</c:v>
                </c:pt>
                <c:pt idx="5138">
                  <c:v>305.60210414711042</c:v>
                </c:pt>
                <c:pt idx="5139">
                  <c:v>304.96454718262709</c:v>
                </c:pt>
                <c:pt idx="5140">
                  <c:v>303.79861386362933</c:v>
                </c:pt>
                <c:pt idx="5141">
                  <c:v>303.35363808594258</c:v>
                </c:pt>
                <c:pt idx="5142">
                  <c:v>303.0264422653878</c:v>
                </c:pt>
                <c:pt idx="5143">
                  <c:v>303.15515735135716</c:v>
                </c:pt>
                <c:pt idx="5144">
                  <c:v>303.29155560206499</c:v>
                </c:pt>
                <c:pt idx="5145">
                  <c:v>303.41238176397991</c:v>
                </c:pt>
                <c:pt idx="5146">
                  <c:v>303.51721515357718</c:v>
                </c:pt>
                <c:pt idx="5147">
                  <c:v>303.89068630187455</c:v>
                </c:pt>
                <c:pt idx="5148">
                  <c:v>304.29268248213117</c:v>
                </c:pt>
                <c:pt idx="5149">
                  <c:v>304.51537546546433</c:v>
                </c:pt>
                <c:pt idx="5150">
                  <c:v>304.4479562303386</c:v>
                </c:pt>
                <c:pt idx="5151">
                  <c:v>304.18384975003949</c:v>
                </c:pt>
                <c:pt idx="5152">
                  <c:v>303.95370197692785</c:v>
                </c:pt>
                <c:pt idx="5153">
                  <c:v>304.17779421124368</c:v>
                </c:pt>
                <c:pt idx="5154">
                  <c:v>303.65707482289389</c:v>
                </c:pt>
                <c:pt idx="5155">
                  <c:v>303.20676171854336</c:v>
                </c:pt>
                <c:pt idx="5156">
                  <c:v>302.84886895077238</c:v>
                </c:pt>
                <c:pt idx="5157">
                  <c:v>301.91282421598714</c:v>
                </c:pt>
                <c:pt idx="5158">
                  <c:v>301.52426213351504</c:v>
                </c:pt>
                <c:pt idx="5159">
                  <c:v>301.09826368425161</c:v>
                </c:pt>
                <c:pt idx="5160">
                  <c:v>301.09247658000993</c:v>
                </c:pt>
                <c:pt idx="5161">
                  <c:v>301.18736932760839</c:v>
                </c:pt>
                <c:pt idx="5162">
                  <c:v>301.32585209604042</c:v>
                </c:pt>
                <c:pt idx="5163">
                  <c:v>300.87526791846278</c:v>
                </c:pt>
                <c:pt idx="5164">
                  <c:v>301.35510920643202</c:v>
                </c:pt>
                <c:pt idx="5165">
                  <c:v>301.91508708280799</c:v>
                </c:pt>
                <c:pt idx="5166">
                  <c:v>302.10376542174987</c:v>
                </c:pt>
                <c:pt idx="5167">
                  <c:v>302.30191151351391</c:v>
                </c:pt>
                <c:pt idx="5168">
                  <c:v>302.59878746129954</c:v>
                </c:pt>
                <c:pt idx="5169">
                  <c:v>303.00720285775361</c:v>
                </c:pt>
                <c:pt idx="5170">
                  <c:v>303.03243793698783</c:v>
                </c:pt>
                <c:pt idx="5171">
                  <c:v>303.9054287958752</c:v>
                </c:pt>
                <c:pt idx="5172">
                  <c:v>303.85768445910935</c:v>
                </c:pt>
                <c:pt idx="5173">
                  <c:v>304.30259849904559</c:v>
                </c:pt>
                <c:pt idx="5174">
                  <c:v>304.86015661692869</c:v>
                </c:pt>
                <c:pt idx="5175">
                  <c:v>304.70297099282959</c:v>
                </c:pt>
                <c:pt idx="5176">
                  <c:v>304.85308416849205</c:v>
                </c:pt>
                <c:pt idx="5177">
                  <c:v>305.23005870656408</c:v>
                </c:pt>
                <c:pt idx="5178">
                  <c:v>305.42279609418955</c:v>
                </c:pt>
                <c:pt idx="5179">
                  <c:v>305.35016558648425</c:v>
                </c:pt>
                <c:pt idx="5180">
                  <c:v>304.5636712188001</c:v>
                </c:pt>
                <c:pt idx="5181">
                  <c:v>304.19397884236736</c:v>
                </c:pt>
                <c:pt idx="5182">
                  <c:v>304.86225205470271</c:v>
                </c:pt>
                <c:pt idx="5183">
                  <c:v>305.03870369497531</c:v>
                </c:pt>
                <c:pt idx="5184">
                  <c:v>305.20899095138088</c:v>
                </c:pt>
                <c:pt idx="5185">
                  <c:v>305.37766986635592</c:v>
                </c:pt>
                <c:pt idx="5186">
                  <c:v>305.77567095358876</c:v>
                </c:pt>
                <c:pt idx="5187">
                  <c:v>305.46993046249537</c:v>
                </c:pt>
                <c:pt idx="5188">
                  <c:v>305.17150583468845</c:v>
                </c:pt>
                <c:pt idx="5189">
                  <c:v>305.06315367478021</c:v>
                </c:pt>
                <c:pt idx="5190">
                  <c:v>304.97678764887411</c:v>
                </c:pt>
                <c:pt idx="5191">
                  <c:v>304.54120090657409</c:v>
                </c:pt>
                <c:pt idx="5192">
                  <c:v>304.36834388477411</c:v>
                </c:pt>
                <c:pt idx="5193">
                  <c:v>303.32691753969215</c:v>
                </c:pt>
                <c:pt idx="5194">
                  <c:v>303.22320877654215</c:v>
                </c:pt>
                <c:pt idx="5195">
                  <c:v>302.37126563620382</c:v>
                </c:pt>
                <c:pt idx="5196">
                  <c:v>302.65895606997447</c:v>
                </c:pt>
                <c:pt idx="5197">
                  <c:v>301.72066092333347</c:v>
                </c:pt>
                <c:pt idx="5198">
                  <c:v>299.00726722941528</c:v>
                </c:pt>
                <c:pt idx="5199">
                  <c:v>300.6267822878952</c:v>
                </c:pt>
                <c:pt idx="5200">
                  <c:v>300.05770604669618</c:v>
                </c:pt>
                <c:pt idx="5201">
                  <c:v>299.15173202016803</c:v>
                </c:pt>
                <c:pt idx="5202">
                  <c:v>298.31283061219528</c:v>
                </c:pt>
                <c:pt idx="5203">
                  <c:v>297.74739881906021</c:v>
                </c:pt>
                <c:pt idx="5204">
                  <c:v>297.39090760363382</c:v>
                </c:pt>
                <c:pt idx="5205">
                  <c:v>297.37670680075541</c:v>
                </c:pt>
                <c:pt idx="5206">
                  <c:v>296.9219447952114</c:v>
                </c:pt>
                <c:pt idx="5207">
                  <c:v>296.65882988872085</c:v>
                </c:pt>
                <c:pt idx="5208">
                  <c:v>296.29850324537301</c:v>
                </c:pt>
                <c:pt idx="5209">
                  <c:v>294.90053328471868</c:v>
                </c:pt>
                <c:pt idx="5210">
                  <c:v>297.20467935669831</c:v>
                </c:pt>
                <c:pt idx="5211">
                  <c:v>295.99001756840818</c:v>
                </c:pt>
                <c:pt idx="5212">
                  <c:v>295.32282538531194</c:v>
                </c:pt>
                <c:pt idx="5213">
                  <c:v>295.35118487633281</c:v>
                </c:pt>
                <c:pt idx="5214">
                  <c:v>295.05393610333192</c:v>
                </c:pt>
                <c:pt idx="5215">
                  <c:v>295.15940573907238</c:v>
                </c:pt>
                <c:pt idx="5216">
                  <c:v>295.13840227806719</c:v>
                </c:pt>
                <c:pt idx="5217">
                  <c:v>294.77666795132689</c:v>
                </c:pt>
                <c:pt idx="5218">
                  <c:v>294.59723590948499</c:v>
                </c:pt>
                <c:pt idx="5219">
                  <c:v>293.60085431524124</c:v>
                </c:pt>
                <c:pt idx="5220">
                  <c:v>293.32647770587323</c:v>
                </c:pt>
                <c:pt idx="5221">
                  <c:v>292.45930263204497</c:v>
                </c:pt>
                <c:pt idx="5222">
                  <c:v>292.11099802064405</c:v>
                </c:pt>
                <c:pt idx="5223">
                  <c:v>291.97121654419277</c:v>
                </c:pt>
                <c:pt idx="5224">
                  <c:v>291.59351512711567</c:v>
                </c:pt>
                <c:pt idx="5225">
                  <c:v>291.27116146276921</c:v>
                </c:pt>
                <c:pt idx="5226">
                  <c:v>290.83937286778911</c:v>
                </c:pt>
                <c:pt idx="5227">
                  <c:v>290.24319927276593</c:v>
                </c:pt>
                <c:pt idx="5228">
                  <c:v>289.68678422315281</c:v>
                </c:pt>
                <c:pt idx="5229">
                  <c:v>290.04707727584344</c:v>
                </c:pt>
                <c:pt idx="5230">
                  <c:v>289.68933663078229</c:v>
                </c:pt>
                <c:pt idx="5231">
                  <c:v>289.61128649037954</c:v>
                </c:pt>
                <c:pt idx="5232">
                  <c:v>290.16693547328009</c:v>
                </c:pt>
                <c:pt idx="5233">
                  <c:v>289.89580145602406</c:v>
                </c:pt>
                <c:pt idx="5234">
                  <c:v>290.46352435796086</c:v>
                </c:pt>
                <c:pt idx="5235">
                  <c:v>290.67534895530332</c:v>
                </c:pt>
                <c:pt idx="5236">
                  <c:v>290.7564952565134</c:v>
                </c:pt>
                <c:pt idx="5237">
                  <c:v>290.89948015763741</c:v>
                </c:pt>
                <c:pt idx="5238">
                  <c:v>290.5495615389292</c:v>
                </c:pt>
                <c:pt idx="5239">
                  <c:v>290.67177847681205</c:v>
                </c:pt>
                <c:pt idx="5240">
                  <c:v>290.82358238816823</c:v>
                </c:pt>
                <c:pt idx="5241">
                  <c:v>290.34351524284443</c:v>
                </c:pt>
                <c:pt idx="5242">
                  <c:v>290.01344057954901</c:v>
                </c:pt>
                <c:pt idx="5243">
                  <c:v>290.12758389304685</c:v>
                </c:pt>
                <c:pt idx="5244">
                  <c:v>290.22148736665434</c:v>
                </c:pt>
                <c:pt idx="5245">
                  <c:v>291.10912537075575</c:v>
                </c:pt>
                <c:pt idx="5246">
                  <c:v>291.2995566840803</c:v>
                </c:pt>
                <c:pt idx="5247">
                  <c:v>291.52292223002434</c:v>
                </c:pt>
                <c:pt idx="5248">
                  <c:v>291.13267107068407</c:v>
                </c:pt>
                <c:pt idx="5249">
                  <c:v>290.95926598401741</c:v>
                </c:pt>
                <c:pt idx="5250">
                  <c:v>290.54322254105</c:v>
                </c:pt>
                <c:pt idx="5251">
                  <c:v>290.63456857391071</c:v>
                </c:pt>
                <c:pt idx="5252">
                  <c:v>290.44702525724165</c:v>
                </c:pt>
                <c:pt idx="5253">
                  <c:v>290.22469476243003</c:v>
                </c:pt>
                <c:pt idx="5254">
                  <c:v>289.14160690764572</c:v>
                </c:pt>
                <c:pt idx="5255">
                  <c:v>289.2929781041762</c:v>
                </c:pt>
                <c:pt idx="5256">
                  <c:v>288.48671981216654</c:v>
                </c:pt>
                <c:pt idx="5257">
                  <c:v>288.15359863491517</c:v>
                </c:pt>
                <c:pt idx="5258">
                  <c:v>287.99711639401096</c:v>
                </c:pt>
                <c:pt idx="5259">
                  <c:v>286.2951628751747</c:v>
                </c:pt>
                <c:pt idx="5260">
                  <c:v>288.99104446745747</c:v>
                </c:pt>
                <c:pt idx="5261">
                  <c:v>289.02467201979795</c:v>
                </c:pt>
                <c:pt idx="5262">
                  <c:v>288.81435777625677</c:v>
                </c:pt>
                <c:pt idx="5263">
                  <c:v>288.63147061853363</c:v>
                </c:pt>
                <c:pt idx="5264">
                  <c:v>288.29006618307557</c:v>
                </c:pt>
                <c:pt idx="5265">
                  <c:v>288.46041464286503</c:v>
                </c:pt>
                <c:pt idx="5266">
                  <c:v>289.07471649415226</c:v>
                </c:pt>
                <c:pt idx="5267">
                  <c:v>288.37395898547049</c:v>
                </c:pt>
                <c:pt idx="5268">
                  <c:v>288.48854875866687</c:v>
                </c:pt>
                <c:pt idx="5269">
                  <c:v>288.65248521254171</c:v>
                </c:pt>
                <c:pt idx="5270">
                  <c:v>287.80324469999772</c:v>
                </c:pt>
                <c:pt idx="5271">
                  <c:v>290.6215318397567</c:v>
                </c:pt>
                <c:pt idx="5272">
                  <c:v>289.84761738468944</c:v>
                </c:pt>
                <c:pt idx="5273">
                  <c:v>289.53389779716684</c:v>
                </c:pt>
                <c:pt idx="5274">
                  <c:v>289.55453297079958</c:v>
                </c:pt>
                <c:pt idx="5275">
                  <c:v>288.96215198327309</c:v>
                </c:pt>
                <c:pt idx="5276">
                  <c:v>289.57266435456472</c:v>
                </c:pt>
                <c:pt idx="5277">
                  <c:v>289.74485059343368</c:v>
                </c:pt>
                <c:pt idx="5278">
                  <c:v>289.82557932486145</c:v>
                </c:pt>
                <c:pt idx="5279">
                  <c:v>289.641239411958</c:v>
                </c:pt>
                <c:pt idx="5280">
                  <c:v>288.9247393304704</c:v>
                </c:pt>
                <c:pt idx="5281">
                  <c:v>288.67296665411379</c:v>
                </c:pt>
                <c:pt idx="5282">
                  <c:v>288.33715829951518</c:v>
                </c:pt>
                <c:pt idx="5283">
                  <c:v>287.92706312303164</c:v>
                </c:pt>
                <c:pt idx="5284">
                  <c:v>287.96752018256626</c:v>
                </c:pt>
                <c:pt idx="5285">
                  <c:v>287.71348570366808</c:v>
                </c:pt>
                <c:pt idx="5286">
                  <c:v>287.04777104920436</c:v>
                </c:pt>
                <c:pt idx="5287">
                  <c:v>287.006453483972</c:v>
                </c:pt>
                <c:pt idx="5288">
                  <c:v>286.46899561472355</c:v>
                </c:pt>
                <c:pt idx="5289">
                  <c:v>286.00308774868375</c:v>
                </c:pt>
                <c:pt idx="5290">
                  <c:v>286.39917476221461</c:v>
                </c:pt>
                <c:pt idx="5291">
                  <c:v>285.68632292685783</c:v>
                </c:pt>
                <c:pt idx="5292">
                  <c:v>285.86279592815896</c:v>
                </c:pt>
                <c:pt idx="5293">
                  <c:v>286.28662130427642</c:v>
                </c:pt>
                <c:pt idx="5294">
                  <c:v>286.36992117018002</c:v>
                </c:pt>
                <c:pt idx="5295">
                  <c:v>287.1636448084389</c:v>
                </c:pt>
                <c:pt idx="5296">
                  <c:v>287.86909494377551</c:v>
                </c:pt>
                <c:pt idx="5297">
                  <c:v>289.05440376642184</c:v>
                </c:pt>
                <c:pt idx="5298">
                  <c:v>289.36889550567508</c:v>
                </c:pt>
                <c:pt idx="5299">
                  <c:v>289.13994952002139</c:v>
                </c:pt>
                <c:pt idx="5300">
                  <c:v>289.02026417336526</c:v>
                </c:pt>
                <c:pt idx="5301">
                  <c:v>289.3301266378877</c:v>
                </c:pt>
                <c:pt idx="5302">
                  <c:v>289.53338019168513</c:v>
                </c:pt>
                <c:pt idx="5303">
                  <c:v>289.28098496667019</c:v>
                </c:pt>
                <c:pt idx="5304">
                  <c:v>289.11071697137044</c:v>
                </c:pt>
                <c:pt idx="5305">
                  <c:v>289.02469337290836</c:v>
                </c:pt>
                <c:pt idx="5306">
                  <c:v>289.04350987882049</c:v>
                </c:pt>
                <c:pt idx="5307">
                  <c:v>289.40592725800173</c:v>
                </c:pt>
                <c:pt idx="5308">
                  <c:v>289.52352618542523</c:v>
                </c:pt>
                <c:pt idx="5309">
                  <c:v>289.70085725246253</c:v>
                </c:pt>
                <c:pt idx="5310">
                  <c:v>290.39617879425629</c:v>
                </c:pt>
                <c:pt idx="5311">
                  <c:v>290.20129712656103</c:v>
                </c:pt>
                <c:pt idx="5312">
                  <c:v>290.39030447465251</c:v>
                </c:pt>
                <c:pt idx="5313">
                  <c:v>290.67596779861202</c:v>
                </c:pt>
                <c:pt idx="5314">
                  <c:v>290.24579023910786</c:v>
                </c:pt>
                <c:pt idx="5315">
                  <c:v>289.2174977772313</c:v>
                </c:pt>
                <c:pt idx="5316">
                  <c:v>289.06624484087331</c:v>
                </c:pt>
                <c:pt idx="5317">
                  <c:v>288.89153423315895</c:v>
                </c:pt>
                <c:pt idx="5318">
                  <c:v>288.18542260877177</c:v>
                </c:pt>
                <c:pt idx="5319">
                  <c:v>287.9941041479205</c:v>
                </c:pt>
                <c:pt idx="5320">
                  <c:v>288.05985927962007</c:v>
                </c:pt>
                <c:pt idx="5321">
                  <c:v>288.01487050563435</c:v>
                </c:pt>
                <c:pt idx="5322">
                  <c:v>287.80953810094104</c:v>
                </c:pt>
                <c:pt idx="5323">
                  <c:v>287.5143778107423</c:v>
                </c:pt>
                <c:pt idx="5324">
                  <c:v>287.12692872436327</c:v>
                </c:pt>
                <c:pt idx="5325">
                  <c:v>286.35167052297959</c:v>
                </c:pt>
                <c:pt idx="5326">
                  <c:v>286.53477293472923</c:v>
                </c:pt>
                <c:pt idx="5327">
                  <c:v>286.32257800837414</c:v>
                </c:pt>
                <c:pt idx="5328">
                  <c:v>285.8935441652024</c:v>
                </c:pt>
                <c:pt idx="5329">
                  <c:v>285.97944092735634</c:v>
                </c:pt>
                <c:pt idx="5330">
                  <c:v>285.63070399579811</c:v>
                </c:pt>
                <c:pt idx="5331">
                  <c:v>285.26840410655774</c:v>
                </c:pt>
                <c:pt idx="5332">
                  <c:v>284.44060833719169</c:v>
                </c:pt>
                <c:pt idx="5333">
                  <c:v>283.6728022972996</c:v>
                </c:pt>
                <c:pt idx="5334">
                  <c:v>283.84901424803093</c:v>
                </c:pt>
                <c:pt idx="5335">
                  <c:v>283.29579153889165</c:v>
                </c:pt>
                <c:pt idx="5336">
                  <c:v>282.55265483305749</c:v>
                </c:pt>
                <c:pt idx="5337">
                  <c:v>282.25559895074787</c:v>
                </c:pt>
                <c:pt idx="5338">
                  <c:v>281.95555383306356</c:v>
                </c:pt>
                <c:pt idx="5339">
                  <c:v>281.94725747490662</c:v>
                </c:pt>
                <c:pt idx="5340">
                  <c:v>281.71550917249658</c:v>
                </c:pt>
                <c:pt idx="5341">
                  <c:v>280.96506219903603</c:v>
                </c:pt>
                <c:pt idx="5342">
                  <c:v>280.53471069202436</c:v>
                </c:pt>
                <c:pt idx="5343">
                  <c:v>280.25779503795354</c:v>
                </c:pt>
                <c:pt idx="5344">
                  <c:v>280.0194255076824</c:v>
                </c:pt>
                <c:pt idx="5345">
                  <c:v>279.93176158331545</c:v>
                </c:pt>
                <c:pt idx="5346">
                  <c:v>279.05271570115349</c:v>
                </c:pt>
                <c:pt idx="5347">
                  <c:v>278.40627654230565</c:v>
                </c:pt>
                <c:pt idx="5348">
                  <c:v>278.63556881093308</c:v>
                </c:pt>
                <c:pt idx="5349">
                  <c:v>278.308019640228</c:v>
                </c:pt>
                <c:pt idx="5350">
                  <c:v>278.18073157319503</c:v>
                </c:pt>
                <c:pt idx="5351">
                  <c:v>277.61438376033186</c:v>
                </c:pt>
                <c:pt idx="5352">
                  <c:v>276.61055418086795</c:v>
                </c:pt>
                <c:pt idx="5353">
                  <c:v>275.7718680740046</c:v>
                </c:pt>
                <c:pt idx="5354">
                  <c:v>275.7590823007086</c:v>
                </c:pt>
                <c:pt idx="5355">
                  <c:v>275.30903508480304</c:v>
                </c:pt>
                <c:pt idx="5356">
                  <c:v>275.23998120422027</c:v>
                </c:pt>
                <c:pt idx="5357">
                  <c:v>274.94218996737425</c:v>
                </c:pt>
                <c:pt idx="5358">
                  <c:v>275.73815339506189</c:v>
                </c:pt>
                <c:pt idx="5359">
                  <c:v>275.52368357086755</c:v>
                </c:pt>
                <c:pt idx="5360">
                  <c:v>275.35370950234079</c:v>
                </c:pt>
                <c:pt idx="5361">
                  <c:v>274.85292299975504</c:v>
                </c:pt>
                <c:pt idx="5362">
                  <c:v>274.20179761893468</c:v>
                </c:pt>
                <c:pt idx="5363">
                  <c:v>273.47473533772433</c:v>
                </c:pt>
                <c:pt idx="5364">
                  <c:v>273.029120711747</c:v>
                </c:pt>
                <c:pt idx="5365">
                  <c:v>272.31046016307198</c:v>
                </c:pt>
                <c:pt idx="5366">
                  <c:v>272.2259988515238</c:v>
                </c:pt>
                <c:pt idx="5367">
                  <c:v>271.4811998999657</c:v>
                </c:pt>
                <c:pt idx="5368">
                  <c:v>271.00761835203076</c:v>
                </c:pt>
                <c:pt idx="5369">
                  <c:v>270.88153548097995</c:v>
                </c:pt>
                <c:pt idx="5370">
                  <c:v>270.39472054597178</c:v>
                </c:pt>
                <c:pt idx="5371">
                  <c:v>270.84727012492004</c:v>
                </c:pt>
                <c:pt idx="5372">
                  <c:v>270.29315048087409</c:v>
                </c:pt>
                <c:pt idx="5373">
                  <c:v>270.14710317835539</c:v>
                </c:pt>
                <c:pt idx="5374">
                  <c:v>270.15829503883401</c:v>
                </c:pt>
                <c:pt idx="5375">
                  <c:v>270.29011040544952</c:v>
                </c:pt>
                <c:pt idx="5376">
                  <c:v>269.79102243136094</c:v>
                </c:pt>
                <c:pt idx="5377">
                  <c:v>269.20006906841917</c:v>
                </c:pt>
                <c:pt idx="5378">
                  <c:v>268.92642516894466</c:v>
                </c:pt>
                <c:pt idx="5379">
                  <c:v>268.59325970164116</c:v>
                </c:pt>
                <c:pt idx="5380">
                  <c:v>268.03822085650512</c:v>
                </c:pt>
                <c:pt idx="5381">
                  <c:v>267.63977229199861</c:v>
                </c:pt>
                <c:pt idx="5382">
                  <c:v>266.64334125783444</c:v>
                </c:pt>
                <c:pt idx="5383">
                  <c:v>266.0617036544387</c:v>
                </c:pt>
                <c:pt idx="5384">
                  <c:v>265.57575797394281</c:v>
                </c:pt>
                <c:pt idx="5385">
                  <c:v>265.18610099060163</c:v>
                </c:pt>
                <c:pt idx="5386">
                  <c:v>264.90311101168589</c:v>
                </c:pt>
                <c:pt idx="5387">
                  <c:v>264.7633086296164</c:v>
                </c:pt>
                <c:pt idx="5388">
                  <c:v>264.51503798019257</c:v>
                </c:pt>
                <c:pt idx="5389">
                  <c:v>264.62267920025408</c:v>
                </c:pt>
                <c:pt idx="5390">
                  <c:v>264.58988483594715</c:v>
                </c:pt>
                <c:pt idx="5391">
                  <c:v>264.0809696122131</c:v>
                </c:pt>
                <c:pt idx="5392">
                  <c:v>264.26432819561478</c:v>
                </c:pt>
                <c:pt idx="5393">
                  <c:v>263.00786682778352</c:v>
                </c:pt>
                <c:pt idx="5394">
                  <c:v>262.08939136349005</c:v>
                </c:pt>
                <c:pt idx="5395">
                  <c:v>262.08669174728794</c:v>
                </c:pt>
                <c:pt idx="5396">
                  <c:v>262.20224595279205</c:v>
                </c:pt>
                <c:pt idx="5397">
                  <c:v>262.02948420727557</c:v>
                </c:pt>
                <c:pt idx="5398">
                  <c:v>262.33411116728035</c:v>
                </c:pt>
                <c:pt idx="5399">
                  <c:v>262.99875874436759</c:v>
                </c:pt>
                <c:pt idx="5400">
                  <c:v>263.13696173002762</c:v>
                </c:pt>
                <c:pt idx="5401">
                  <c:v>263.93932133591346</c:v>
                </c:pt>
                <c:pt idx="5402">
                  <c:v>264.06822343961721</c:v>
                </c:pt>
                <c:pt idx="5403">
                  <c:v>265.03385187690077</c:v>
                </c:pt>
                <c:pt idx="5404">
                  <c:v>264.72535557721915</c:v>
                </c:pt>
                <c:pt idx="5405">
                  <c:v>264.93862537556294</c:v>
                </c:pt>
                <c:pt idx="5406">
                  <c:v>265.30677423224915</c:v>
                </c:pt>
                <c:pt idx="5407">
                  <c:v>265.52579903223784</c:v>
                </c:pt>
                <c:pt idx="5408">
                  <c:v>265.6213067486068</c:v>
                </c:pt>
                <c:pt idx="5409">
                  <c:v>266.03274632704739</c:v>
                </c:pt>
                <c:pt idx="5410">
                  <c:v>266.47863910855318</c:v>
                </c:pt>
                <c:pt idx="5411">
                  <c:v>266.92381657936096</c:v>
                </c:pt>
                <c:pt idx="5412">
                  <c:v>266.97926386740579</c:v>
                </c:pt>
                <c:pt idx="5413">
                  <c:v>267.06392710369477</c:v>
                </c:pt>
                <c:pt idx="5414">
                  <c:v>267.47774830641396</c:v>
                </c:pt>
                <c:pt idx="5415">
                  <c:v>268.59035579230601</c:v>
                </c:pt>
                <c:pt idx="5416">
                  <c:v>268.5391370964831</c:v>
                </c:pt>
                <c:pt idx="5417">
                  <c:v>269.15645599804429</c:v>
                </c:pt>
                <c:pt idx="5418">
                  <c:v>269.16893259003166</c:v>
                </c:pt>
                <c:pt idx="5419">
                  <c:v>270.04719691149029</c:v>
                </c:pt>
                <c:pt idx="5420">
                  <c:v>270.57714733940253</c:v>
                </c:pt>
                <c:pt idx="5421">
                  <c:v>270.99770625782031</c:v>
                </c:pt>
                <c:pt idx="5422">
                  <c:v>270.85671134613193</c:v>
                </c:pt>
                <c:pt idx="5423">
                  <c:v>271.17141633036113</c:v>
                </c:pt>
                <c:pt idx="5424">
                  <c:v>270.69686355873495</c:v>
                </c:pt>
                <c:pt idx="5425">
                  <c:v>270.95712303705403</c:v>
                </c:pt>
                <c:pt idx="5426">
                  <c:v>270.94545872866092</c:v>
                </c:pt>
                <c:pt idx="5427">
                  <c:v>270.98043865797024</c:v>
                </c:pt>
                <c:pt idx="5428">
                  <c:v>271.21687080050668</c:v>
                </c:pt>
                <c:pt idx="5429">
                  <c:v>271.02231806691384</c:v>
                </c:pt>
                <c:pt idx="5430">
                  <c:v>271.4062758270166</c:v>
                </c:pt>
                <c:pt idx="5431">
                  <c:v>271.40945454246952</c:v>
                </c:pt>
                <c:pt idx="5432">
                  <c:v>271.27516044046411</c:v>
                </c:pt>
                <c:pt idx="5433">
                  <c:v>271.10113149660464</c:v>
                </c:pt>
                <c:pt idx="5434">
                  <c:v>271.39562486742108</c:v>
                </c:pt>
                <c:pt idx="5435">
                  <c:v>271.53817248905955</c:v>
                </c:pt>
                <c:pt idx="5436">
                  <c:v>271.84216858064224</c:v>
                </c:pt>
                <c:pt idx="5437">
                  <c:v>271.8665913221422</c:v>
                </c:pt>
                <c:pt idx="5438">
                  <c:v>271.9462002206451</c:v>
                </c:pt>
                <c:pt idx="5439">
                  <c:v>271.32862891868905</c:v>
                </c:pt>
                <c:pt idx="5440">
                  <c:v>271.06622838044336</c:v>
                </c:pt>
                <c:pt idx="5441">
                  <c:v>270.39865052077613</c:v>
                </c:pt>
                <c:pt idx="5442">
                  <c:v>269.97736295659632</c:v>
                </c:pt>
                <c:pt idx="5443">
                  <c:v>269.02377475530312</c:v>
                </c:pt>
                <c:pt idx="5444">
                  <c:v>267.81198078112203</c:v>
                </c:pt>
                <c:pt idx="5445">
                  <c:v>267.12047746904165</c:v>
                </c:pt>
                <c:pt idx="5446">
                  <c:v>266.52743531293385</c:v>
                </c:pt>
                <c:pt idx="5447">
                  <c:v>265.79651387359127</c:v>
                </c:pt>
                <c:pt idx="5448">
                  <c:v>264.91567659835874</c:v>
                </c:pt>
                <c:pt idx="5449">
                  <c:v>264.11580343545705</c:v>
                </c:pt>
                <c:pt idx="5450">
                  <c:v>262.69317034662555</c:v>
                </c:pt>
                <c:pt idx="5451">
                  <c:v>261.17963310266776</c:v>
                </c:pt>
                <c:pt idx="5452">
                  <c:v>260.22951358576609</c:v>
                </c:pt>
                <c:pt idx="5453">
                  <c:v>259.41875002279676</c:v>
                </c:pt>
                <c:pt idx="5454">
                  <c:v>258.16645378838598</c:v>
                </c:pt>
                <c:pt idx="5455">
                  <c:v>257.27381653630175</c:v>
                </c:pt>
                <c:pt idx="5456">
                  <c:v>256.42413036695314</c:v>
                </c:pt>
                <c:pt idx="5457">
                  <c:v>254.93619852672009</c:v>
                </c:pt>
                <c:pt idx="5458">
                  <c:v>253.76718974681381</c:v>
                </c:pt>
                <c:pt idx="5459">
                  <c:v>253.59563659041305</c:v>
                </c:pt>
                <c:pt idx="5460">
                  <c:v>253.37321894057595</c:v>
                </c:pt>
                <c:pt idx="5461">
                  <c:v>252.84201373510894</c:v>
                </c:pt>
                <c:pt idx="5462">
                  <c:v>252.0356067348589</c:v>
                </c:pt>
                <c:pt idx="5463">
                  <c:v>251.37895824084217</c:v>
                </c:pt>
                <c:pt idx="5464">
                  <c:v>251.16809703129226</c:v>
                </c:pt>
                <c:pt idx="5465">
                  <c:v>250.39879639735219</c:v>
                </c:pt>
                <c:pt idx="5466">
                  <c:v>249.72184975945299</c:v>
                </c:pt>
                <c:pt idx="5467">
                  <c:v>248.37212160113356</c:v>
                </c:pt>
                <c:pt idx="5468">
                  <c:v>248.05917758845757</c:v>
                </c:pt>
                <c:pt idx="5469">
                  <c:v>247.49734277143108</c:v>
                </c:pt>
                <c:pt idx="5470">
                  <c:v>247.30191776837867</c:v>
                </c:pt>
                <c:pt idx="5471">
                  <c:v>246.60948430748121</c:v>
                </c:pt>
                <c:pt idx="5472">
                  <c:v>246.39101834291318</c:v>
                </c:pt>
                <c:pt idx="5473">
                  <c:v>246.19569293024094</c:v>
                </c:pt>
                <c:pt idx="5474">
                  <c:v>245.69961217087851</c:v>
                </c:pt>
                <c:pt idx="5475">
                  <c:v>245.8930536121043</c:v>
                </c:pt>
                <c:pt idx="5476">
                  <c:v>245.94211828530965</c:v>
                </c:pt>
                <c:pt idx="5477">
                  <c:v>245.86292514150543</c:v>
                </c:pt>
                <c:pt idx="5478">
                  <c:v>246.07386147099345</c:v>
                </c:pt>
                <c:pt idx="5479">
                  <c:v>245.43093981797159</c:v>
                </c:pt>
                <c:pt idx="5480">
                  <c:v>245.47592786852101</c:v>
                </c:pt>
                <c:pt idx="5481">
                  <c:v>245.43303952570213</c:v>
                </c:pt>
                <c:pt idx="5482">
                  <c:v>245.4934535309485</c:v>
                </c:pt>
                <c:pt idx="5483">
                  <c:v>244.69833300697525</c:v>
                </c:pt>
                <c:pt idx="5484">
                  <c:v>245.35157641596689</c:v>
                </c:pt>
                <c:pt idx="5485">
                  <c:v>245.51897214468127</c:v>
                </c:pt>
                <c:pt idx="5486">
                  <c:v>246.03303970600578</c:v>
                </c:pt>
                <c:pt idx="5487">
                  <c:v>246.00649209968452</c:v>
                </c:pt>
                <c:pt idx="5488">
                  <c:v>245.6775614713776</c:v>
                </c:pt>
                <c:pt idx="5489">
                  <c:v>245.19310407421204</c:v>
                </c:pt>
                <c:pt idx="5490">
                  <c:v>244.44640974286932</c:v>
                </c:pt>
                <c:pt idx="5491">
                  <c:v>244.5319607772114</c:v>
                </c:pt>
                <c:pt idx="5492">
                  <c:v>244.35959347456256</c:v>
                </c:pt>
                <c:pt idx="5493">
                  <c:v>244.18144459674681</c:v>
                </c:pt>
                <c:pt idx="5494">
                  <c:v>244.29821839118512</c:v>
                </c:pt>
                <c:pt idx="5495">
                  <c:v>244.73681792584264</c:v>
                </c:pt>
                <c:pt idx="5496">
                  <c:v>244.78749069838372</c:v>
                </c:pt>
                <c:pt idx="5497">
                  <c:v>245.17654341897156</c:v>
                </c:pt>
                <c:pt idx="5498">
                  <c:v>245.18459947797405</c:v>
                </c:pt>
                <c:pt idx="5499">
                  <c:v>246.09739989540341</c:v>
                </c:pt>
                <c:pt idx="5500">
                  <c:v>246.30655471321251</c:v>
                </c:pt>
                <c:pt idx="5501">
                  <c:v>247.1463276053239</c:v>
                </c:pt>
                <c:pt idx="5502">
                  <c:v>247.03225454764632</c:v>
                </c:pt>
                <c:pt idx="5503">
                  <c:v>247.11519604859805</c:v>
                </c:pt>
                <c:pt idx="5504">
                  <c:v>247.41346736004306</c:v>
                </c:pt>
                <c:pt idx="5505">
                  <c:v>247.38079644510486</c:v>
                </c:pt>
                <c:pt idx="5506">
                  <c:v>247.50140833307657</c:v>
                </c:pt>
                <c:pt idx="5507">
                  <c:v>248.13451693141016</c:v>
                </c:pt>
                <c:pt idx="5508">
                  <c:v>247.38620481306347</c:v>
                </c:pt>
                <c:pt idx="5509">
                  <c:v>247.22570239361482</c:v>
                </c:pt>
                <c:pt idx="5510">
                  <c:v>246.85708200763224</c:v>
                </c:pt>
                <c:pt idx="5511">
                  <c:v>246.07874950545141</c:v>
                </c:pt>
                <c:pt idx="5512">
                  <c:v>245.2344233123807</c:v>
                </c:pt>
                <c:pt idx="5513">
                  <c:v>244.4403840114604</c:v>
                </c:pt>
                <c:pt idx="5514">
                  <c:v>243.36425770514404</c:v>
                </c:pt>
                <c:pt idx="5515">
                  <c:v>242.56246141818005</c:v>
                </c:pt>
                <c:pt idx="5516">
                  <c:v>242.37692575923214</c:v>
                </c:pt>
                <c:pt idx="5517">
                  <c:v>242.16083154529414</c:v>
                </c:pt>
                <c:pt idx="5518">
                  <c:v>240.87288450407124</c:v>
                </c:pt>
                <c:pt idx="5519">
                  <c:v>240.0005271865503</c:v>
                </c:pt>
                <c:pt idx="5520">
                  <c:v>238.96766087254662</c:v>
                </c:pt>
                <c:pt idx="5521">
                  <c:v>238.67718752537849</c:v>
                </c:pt>
                <c:pt idx="5522">
                  <c:v>238.10752472881023</c:v>
                </c:pt>
                <c:pt idx="5523">
                  <c:v>236.92517295512187</c:v>
                </c:pt>
                <c:pt idx="5524">
                  <c:v>236.16015822403489</c:v>
                </c:pt>
                <c:pt idx="5525">
                  <c:v>235.62372716603534</c:v>
                </c:pt>
                <c:pt idx="5526">
                  <c:v>235.93274091508906</c:v>
                </c:pt>
                <c:pt idx="5527">
                  <c:v>235.40652576242553</c:v>
                </c:pt>
                <c:pt idx="5528">
                  <c:v>234.20524021254602</c:v>
                </c:pt>
                <c:pt idx="5529">
                  <c:v>233.39241114150866</c:v>
                </c:pt>
                <c:pt idx="5530">
                  <c:v>233.49252368503485</c:v>
                </c:pt>
                <c:pt idx="5531">
                  <c:v>233.4937751663403</c:v>
                </c:pt>
                <c:pt idx="5532">
                  <c:v>233.17748137942039</c:v>
                </c:pt>
                <c:pt idx="5533">
                  <c:v>233.13392928680145</c:v>
                </c:pt>
                <c:pt idx="5534">
                  <c:v>233.12783241293562</c:v>
                </c:pt>
                <c:pt idx="5535">
                  <c:v>233.11316612618316</c:v>
                </c:pt>
                <c:pt idx="5536">
                  <c:v>233.10496346397397</c:v>
                </c:pt>
                <c:pt idx="5537">
                  <c:v>232.35166051095567</c:v>
                </c:pt>
                <c:pt idx="5538">
                  <c:v>232.65790650514404</c:v>
                </c:pt>
                <c:pt idx="5539">
                  <c:v>232.91306957344153</c:v>
                </c:pt>
                <c:pt idx="5540">
                  <c:v>232.36123322611255</c:v>
                </c:pt>
                <c:pt idx="5541">
                  <c:v>232.30097070508961</c:v>
                </c:pt>
                <c:pt idx="5542">
                  <c:v>231.88527670974869</c:v>
                </c:pt>
                <c:pt idx="5543">
                  <c:v>231.81107270720915</c:v>
                </c:pt>
                <c:pt idx="5544">
                  <c:v>230.90985597223323</c:v>
                </c:pt>
                <c:pt idx="5545">
                  <c:v>231.03876322360696</c:v>
                </c:pt>
                <c:pt idx="5546">
                  <c:v>231.40278679449594</c:v>
                </c:pt>
                <c:pt idx="5547">
                  <c:v>231.53091411286627</c:v>
                </c:pt>
                <c:pt idx="5548">
                  <c:v>231.02178279933412</c:v>
                </c:pt>
                <c:pt idx="5549">
                  <c:v>230.66571977846047</c:v>
                </c:pt>
                <c:pt idx="5550">
                  <c:v>230.04317724673726</c:v>
                </c:pt>
                <c:pt idx="5551">
                  <c:v>229.28038080119629</c:v>
                </c:pt>
                <c:pt idx="5552">
                  <c:v>229.02293355072089</c:v>
                </c:pt>
                <c:pt idx="5553">
                  <c:v>228.21841323141268</c:v>
                </c:pt>
                <c:pt idx="5554">
                  <c:v>227.25551934390691</c:v>
                </c:pt>
                <c:pt idx="5555">
                  <c:v>227.00578536279448</c:v>
                </c:pt>
                <c:pt idx="5556">
                  <c:v>226.27403286074909</c:v>
                </c:pt>
                <c:pt idx="5557">
                  <c:v>225.47761375454942</c:v>
                </c:pt>
                <c:pt idx="5558">
                  <c:v>225.2485025892567</c:v>
                </c:pt>
                <c:pt idx="5559">
                  <c:v>224.5346270450473</c:v>
                </c:pt>
                <c:pt idx="5560">
                  <c:v>224.1181918049559</c:v>
                </c:pt>
                <c:pt idx="5561">
                  <c:v>223.59015279595928</c:v>
                </c:pt>
                <c:pt idx="5562">
                  <c:v>223.81364576430693</c:v>
                </c:pt>
                <c:pt idx="5563">
                  <c:v>222.86377382125175</c:v>
                </c:pt>
                <c:pt idx="5564">
                  <c:v>222.84751721464406</c:v>
                </c:pt>
                <c:pt idx="5565">
                  <c:v>222.78308062050925</c:v>
                </c:pt>
                <c:pt idx="5566">
                  <c:v>222.55340613773041</c:v>
                </c:pt>
                <c:pt idx="5567">
                  <c:v>222.38067179754574</c:v>
                </c:pt>
                <c:pt idx="5568">
                  <c:v>222.65680349790264</c:v>
                </c:pt>
                <c:pt idx="5569">
                  <c:v>222.05627732369413</c:v>
                </c:pt>
                <c:pt idx="5570">
                  <c:v>221.45114216565219</c:v>
                </c:pt>
                <c:pt idx="5571">
                  <c:v>220.46585519788405</c:v>
                </c:pt>
                <c:pt idx="5572">
                  <c:v>220.15693463930185</c:v>
                </c:pt>
                <c:pt idx="5573">
                  <c:v>219.41021157705143</c:v>
                </c:pt>
                <c:pt idx="5574">
                  <c:v>218.28086393120626</c:v>
                </c:pt>
                <c:pt idx="5575">
                  <c:v>217.07216093087402</c:v>
                </c:pt>
                <c:pt idx="5576">
                  <c:v>216.15655808551665</c:v>
                </c:pt>
                <c:pt idx="5577">
                  <c:v>215.23933475080577</c:v>
                </c:pt>
                <c:pt idx="5578">
                  <c:v>214.57064801347613</c:v>
                </c:pt>
                <c:pt idx="5579">
                  <c:v>213.43855523552705</c:v>
                </c:pt>
                <c:pt idx="5580">
                  <c:v>212.57137604307982</c:v>
                </c:pt>
                <c:pt idx="5581">
                  <c:v>211.08195601847524</c:v>
                </c:pt>
                <c:pt idx="5582">
                  <c:v>210.36957605110661</c:v>
                </c:pt>
                <c:pt idx="5583">
                  <c:v>209.4791989108065</c:v>
                </c:pt>
                <c:pt idx="5584">
                  <c:v>208.65058427266646</c:v>
                </c:pt>
                <c:pt idx="5585">
                  <c:v>208.00684639509842</c:v>
                </c:pt>
                <c:pt idx="5586">
                  <c:v>207.71793628146588</c:v>
                </c:pt>
                <c:pt idx="5587">
                  <c:v>207.7152671328945</c:v>
                </c:pt>
                <c:pt idx="5588">
                  <c:v>207.32201141725602</c:v>
                </c:pt>
                <c:pt idx="5589">
                  <c:v>206.79939199320796</c:v>
                </c:pt>
                <c:pt idx="5590">
                  <c:v>206.66767545470529</c:v>
                </c:pt>
                <c:pt idx="5591">
                  <c:v>206.69346836841169</c:v>
                </c:pt>
                <c:pt idx="5592">
                  <c:v>206.80402605820268</c:v>
                </c:pt>
                <c:pt idx="5593">
                  <c:v>206.97351224296492</c:v>
                </c:pt>
                <c:pt idx="5594">
                  <c:v>206.79987077575592</c:v>
                </c:pt>
                <c:pt idx="5595">
                  <c:v>206.5795735841937</c:v>
                </c:pt>
                <c:pt idx="5596">
                  <c:v>206.56704087996056</c:v>
                </c:pt>
                <c:pt idx="5597">
                  <c:v>207.18944892274862</c:v>
                </c:pt>
                <c:pt idx="5598">
                  <c:v>207.06734350617259</c:v>
                </c:pt>
                <c:pt idx="5599">
                  <c:v>207.70536427905353</c:v>
                </c:pt>
                <c:pt idx="5600">
                  <c:v>207.87284361694495</c:v>
                </c:pt>
                <c:pt idx="5601">
                  <c:v>208.48345499693809</c:v>
                </c:pt>
                <c:pt idx="5602">
                  <c:v>209.17559846821459</c:v>
                </c:pt>
                <c:pt idx="5603">
                  <c:v>209.48488350636407</c:v>
                </c:pt>
                <c:pt idx="5604">
                  <c:v>209.63139914049358</c:v>
                </c:pt>
                <c:pt idx="5605">
                  <c:v>210.10269681979528</c:v>
                </c:pt>
                <c:pt idx="5606">
                  <c:v>210.42560426770925</c:v>
                </c:pt>
                <c:pt idx="5607">
                  <c:v>210.48641361384006</c:v>
                </c:pt>
                <c:pt idx="5608">
                  <c:v>210.55416789710389</c:v>
                </c:pt>
                <c:pt idx="5609">
                  <c:v>210.82100038669645</c:v>
                </c:pt>
                <c:pt idx="5610">
                  <c:v>210.39269177582014</c:v>
                </c:pt>
                <c:pt idx="5611">
                  <c:v>210.22425247260304</c:v>
                </c:pt>
                <c:pt idx="5612">
                  <c:v>210.50295007408056</c:v>
                </c:pt>
                <c:pt idx="5613">
                  <c:v>210.64612171475613</c:v>
                </c:pt>
                <c:pt idx="5614">
                  <c:v>210.30054446994311</c:v>
                </c:pt>
                <c:pt idx="5615">
                  <c:v>209.3617072214056</c:v>
                </c:pt>
                <c:pt idx="5616">
                  <c:v>209.6233003764948</c:v>
                </c:pt>
                <c:pt idx="5617">
                  <c:v>209.30587407569129</c:v>
                </c:pt>
                <c:pt idx="5618">
                  <c:v>208.98550392437289</c:v>
                </c:pt>
                <c:pt idx="5619">
                  <c:v>209.24626569439096</c:v>
                </c:pt>
                <c:pt idx="5620">
                  <c:v>209.36918502118087</c:v>
                </c:pt>
                <c:pt idx="5621">
                  <c:v>208.8445231865006</c:v>
                </c:pt>
                <c:pt idx="5622">
                  <c:v>208.01468765073932</c:v>
                </c:pt>
                <c:pt idx="5623">
                  <c:v>207.27578031980786</c:v>
                </c:pt>
                <c:pt idx="5624">
                  <c:v>206.48824280494702</c:v>
                </c:pt>
                <c:pt idx="5625">
                  <c:v>206.05882230053189</c:v>
                </c:pt>
                <c:pt idx="5626">
                  <c:v>205.72366785269173</c:v>
                </c:pt>
                <c:pt idx="5627">
                  <c:v>204.97541491776084</c:v>
                </c:pt>
                <c:pt idx="5628">
                  <c:v>204.5173934069222</c:v>
                </c:pt>
                <c:pt idx="5629">
                  <c:v>204.1962758794688</c:v>
                </c:pt>
                <c:pt idx="5630">
                  <c:v>203.83159881449859</c:v>
                </c:pt>
                <c:pt idx="5631">
                  <c:v>203.22883862320583</c:v>
                </c:pt>
                <c:pt idx="5632">
                  <c:v>202.50923410668142</c:v>
                </c:pt>
                <c:pt idx="5633">
                  <c:v>201.61530301680222</c:v>
                </c:pt>
                <c:pt idx="5634">
                  <c:v>201.17671921871212</c:v>
                </c:pt>
                <c:pt idx="5635">
                  <c:v>200.42668192749662</c:v>
                </c:pt>
                <c:pt idx="5636">
                  <c:v>199.2806273981634</c:v>
                </c:pt>
                <c:pt idx="5637">
                  <c:v>198.87830411744633</c:v>
                </c:pt>
                <c:pt idx="5638">
                  <c:v>198.21311604729883</c:v>
                </c:pt>
                <c:pt idx="5639">
                  <c:v>197.67213334319968</c:v>
                </c:pt>
                <c:pt idx="5640">
                  <c:v>197.35107282708165</c:v>
                </c:pt>
                <c:pt idx="5641">
                  <c:v>196.62847601675372</c:v>
                </c:pt>
                <c:pt idx="5642">
                  <c:v>195.56766187109423</c:v>
                </c:pt>
                <c:pt idx="5643">
                  <c:v>195.18292171593725</c:v>
                </c:pt>
                <c:pt idx="5644">
                  <c:v>194.35962533077381</c:v>
                </c:pt>
                <c:pt idx="5645">
                  <c:v>193.41460041305751</c:v>
                </c:pt>
                <c:pt idx="5646">
                  <c:v>192.68907651505231</c:v>
                </c:pt>
                <c:pt idx="5647">
                  <c:v>192.48895110458849</c:v>
                </c:pt>
                <c:pt idx="5648">
                  <c:v>191.6618570151187</c:v>
                </c:pt>
                <c:pt idx="5649">
                  <c:v>190.4262260139279</c:v>
                </c:pt>
                <c:pt idx="5650">
                  <c:v>189.3797033349062</c:v>
                </c:pt>
                <c:pt idx="5651">
                  <c:v>188.97025341081243</c:v>
                </c:pt>
                <c:pt idx="5652">
                  <c:v>187.74791150316585</c:v>
                </c:pt>
                <c:pt idx="5653">
                  <c:v>187.30086037076489</c:v>
                </c:pt>
                <c:pt idx="5654">
                  <c:v>186.11648396896041</c:v>
                </c:pt>
                <c:pt idx="5655">
                  <c:v>185.49738965089119</c:v>
                </c:pt>
                <c:pt idx="5656">
                  <c:v>184.66636575838962</c:v>
                </c:pt>
                <c:pt idx="5657">
                  <c:v>183.89166417789735</c:v>
                </c:pt>
                <c:pt idx="5658">
                  <c:v>183.84568570613254</c:v>
                </c:pt>
                <c:pt idx="5659">
                  <c:v>183.09928440943412</c:v>
                </c:pt>
                <c:pt idx="5660">
                  <c:v>183.46240134288746</c:v>
                </c:pt>
                <c:pt idx="5661">
                  <c:v>183.38703891895432</c:v>
                </c:pt>
                <c:pt idx="5662">
                  <c:v>183.37973730146263</c:v>
                </c:pt>
                <c:pt idx="5663">
                  <c:v>183.38501248300722</c:v>
                </c:pt>
                <c:pt idx="5664">
                  <c:v>183.01074870510115</c:v>
                </c:pt>
                <c:pt idx="5665">
                  <c:v>182.7177466673009</c:v>
                </c:pt>
                <c:pt idx="5666">
                  <c:v>183.18016056366577</c:v>
                </c:pt>
                <c:pt idx="5667">
                  <c:v>183.15914704711895</c:v>
                </c:pt>
                <c:pt idx="5668">
                  <c:v>182.4912006525274</c:v>
                </c:pt>
                <c:pt idx="5669">
                  <c:v>181.95623892774313</c:v>
                </c:pt>
                <c:pt idx="5670">
                  <c:v>181.78956681772607</c:v>
                </c:pt>
                <c:pt idx="5671">
                  <c:v>180.94333938253283</c:v>
                </c:pt>
                <c:pt idx="5672">
                  <c:v>180.44675424413302</c:v>
                </c:pt>
                <c:pt idx="5673">
                  <c:v>180.43652007676431</c:v>
                </c:pt>
                <c:pt idx="5674">
                  <c:v>180.33946956094582</c:v>
                </c:pt>
                <c:pt idx="5675">
                  <c:v>180.12980518038717</c:v>
                </c:pt>
                <c:pt idx="5676">
                  <c:v>179.78695485374149</c:v>
                </c:pt>
                <c:pt idx="5677">
                  <c:v>179.24998345250643</c:v>
                </c:pt>
                <c:pt idx="5678">
                  <c:v>179.00643542334626</c:v>
                </c:pt>
                <c:pt idx="5679">
                  <c:v>178.80537926902693</c:v>
                </c:pt>
                <c:pt idx="5680">
                  <c:v>178.90503304222312</c:v>
                </c:pt>
                <c:pt idx="5681">
                  <c:v>179.12281211646405</c:v>
                </c:pt>
                <c:pt idx="5682">
                  <c:v>178.67055459564816</c:v>
                </c:pt>
                <c:pt idx="5683">
                  <c:v>178.12081873779204</c:v>
                </c:pt>
                <c:pt idx="5684">
                  <c:v>176.78012562336232</c:v>
                </c:pt>
                <c:pt idx="5685">
                  <c:v>175.84290861499744</c:v>
                </c:pt>
                <c:pt idx="5686">
                  <c:v>174.6089746560468</c:v>
                </c:pt>
                <c:pt idx="5687">
                  <c:v>173.54681797596459</c:v>
                </c:pt>
                <c:pt idx="5688">
                  <c:v>172.16784134407465</c:v>
                </c:pt>
                <c:pt idx="5689">
                  <c:v>170.74364291513513</c:v>
                </c:pt>
                <c:pt idx="5690">
                  <c:v>170.30582573697427</c:v>
                </c:pt>
                <c:pt idx="5691">
                  <c:v>169.55871445918021</c:v>
                </c:pt>
                <c:pt idx="5692">
                  <c:v>168.63399448945418</c:v>
                </c:pt>
                <c:pt idx="5693">
                  <c:v>168.46467529329908</c:v>
                </c:pt>
                <c:pt idx="5694">
                  <c:v>167.5434327486773</c:v>
                </c:pt>
                <c:pt idx="5695">
                  <c:v>166.9621146790264</c:v>
                </c:pt>
                <c:pt idx="5696">
                  <c:v>166.22256266423574</c:v>
                </c:pt>
                <c:pt idx="5697">
                  <c:v>165.11327948740569</c:v>
                </c:pt>
                <c:pt idx="5698">
                  <c:v>164.59869914260688</c:v>
                </c:pt>
                <c:pt idx="5699">
                  <c:v>163.83075071201441</c:v>
                </c:pt>
                <c:pt idx="5700">
                  <c:v>163.46547977012742</c:v>
                </c:pt>
                <c:pt idx="5701">
                  <c:v>163.15693164329835</c:v>
                </c:pt>
                <c:pt idx="5702">
                  <c:v>162.44650502261658</c:v>
                </c:pt>
                <c:pt idx="5703">
                  <c:v>161.29899760113136</c:v>
                </c:pt>
                <c:pt idx="5704">
                  <c:v>160.36187990108829</c:v>
                </c:pt>
                <c:pt idx="5705">
                  <c:v>159.32315519406794</c:v>
                </c:pt>
                <c:pt idx="5706">
                  <c:v>157.93136576788524</c:v>
                </c:pt>
                <c:pt idx="5707">
                  <c:v>156.63227345068316</c:v>
                </c:pt>
                <c:pt idx="5708">
                  <c:v>156.18362701413037</c:v>
                </c:pt>
                <c:pt idx="5709">
                  <c:v>155.33185654422977</c:v>
                </c:pt>
                <c:pt idx="5710">
                  <c:v>153.33757272413339</c:v>
                </c:pt>
                <c:pt idx="5711">
                  <c:v>151.8960601026771</c:v>
                </c:pt>
                <c:pt idx="5712">
                  <c:v>150.59716830325323</c:v>
                </c:pt>
                <c:pt idx="5713">
                  <c:v>149.05775656723762</c:v>
                </c:pt>
                <c:pt idx="5714">
                  <c:v>147.50373368996446</c:v>
                </c:pt>
                <c:pt idx="5715">
                  <c:v>145.47568704978116</c:v>
                </c:pt>
                <c:pt idx="5716">
                  <c:v>144.42236912117505</c:v>
                </c:pt>
                <c:pt idx="5717">
                  <c:v>142.90288260203991</c:v>
                </c:pt>
                <c:pt idx="5718">
                  <c:v>141.57729718947135</c:v>
                </c:pt>
                <c:pt idx="5719">
                  <c:v>140.67788127526524</c:v>
                </c:pt>
                <c:pt idx="5720">
                  <c:v>139.04433295168852</c:v>
                </c:pt>
                <c:pt idx="5721">
                  <c:v>138.82382550800355</c:v>
                </c:pt>
                <c:pt idx="5722">
                  <c:v>137.92443163244559</c:v>
                </c:pt>
                <c:pt idx="5723">
                  <c:v>137.42242126818076</c:v>
                </c:pt>
                <c:pt idx="5724">
                  <c:v>136.90895773238128</c:v>
                </c:pt>
                <c:pt idx="5725">
                  <c:v>136.38015590714471</c:v>
                </c:pt>
                <c:pt idx="5726">
                  <c:v>136.0974306370926</c:v>
                </c:pt>
                <c:pt idx="5727">
                  <c:v>135.91801933611566</c:v>
                </c:pt>
                <c:pt idx="5728">
                  <c:v>135.90820710377793</c:v>
                </c:pt>
                <c:pt idx="5729">
                  <c:v>135.42185889848213</c:v>
                </c:pt>
                <c:pt idx="5730">
                  <c:v>135.31493664650941</c:v>
                </c:pt>
                <c:pt idx="5731">
                  <c:v>134.56463828672995</c:v>
                </c:pt>
                <c:pt idx="5732">
                  <c:v>134.10698203316258</c:v>
                </c:pt>
                <c:pt idx="5733">
                  <c:v>133.53846875192573</c:v>
                </c:pt>
                <c:pt idx="5734">
                  <c:v>133.5425506365398</c:v>
                </c:pt>
                <c:pt idx="5735">
                  <c:v>133.47648291981108</c:v>
                </c:pt>
                <c:pt idx="5736">
                  <c:v>133.5048304322292</c:v>
                </c:pt>
                <c:pt idx="5737">
                  <c:v>133.68400710745121</c:v>
                </c:pt>
                <c:pt idx="5738">
                  <c:v>133.874075028607</c:v>
                </c:pt>
                <c:pt idx="5739">
                  <c:v>133.78833587356903</c:v>
                </c:pt>
                <c:pt idx="5740">
                  <c:v>133.12570773491672</c:v>
                </c:pt>
                <c:pt idx="5741">
                  <c:v>132.30370375938645</c:v>
                </c:pt>
                <c:pt idx="5742">
                  <c:v>131.83720309732718</c:v>
                </c:pt>
                <c:pt idx="5743">
                  <c:v>131.31004821966474</c:v>
                </c:pt>
                <c:pt idx="5744">
                  <c:v>130.89728581979173</c:v>
                </c:pt>
                <c:pt idx="5745">
                  <c:v>129.83825133027241</c:v>
                </c:pt>
                <c:pt idx="5746">
                  <c:v>129.067390370966</c:v>
                </c:pt>
                <c:pt idx="5747">
                  <c:v>128.31012517570556</c:v>
                </c:pt>
                <c:pt idx="5748">
                  <c:v>127.51337324974372</c:v>
                </c:pt>
                <c:pt idx="5749">
                  <c:v>126.53116718379455</c:v>
                </c:pt>
                <c:pt idx="5750">
                  <c:v>125.00458543831333</c:v>
                </c:pt>
                <c:pt idx="5751">
                  <c:v>124.25307597317354</c:v>
                </c:pt>
                <c:pt idx="5752">
                  <c:v>123.5889943333792</c:v>
                </c:pt>
                <c:pt idx="5753">
                  <c:v>122.97156782222332</c:v>
                </c:pt>
                <c:pt idx="5754">
                  <c:v>122.97379758166086</c:v>
                </c:pt>
                <c:pt idx="5755">
                  <c:v>122.60722783676786</c:v>
                </c:pt>
                <c:pt idx="5756">
                  <c:v>122.23531891431121</c:v>
                </c:pt>
                <c:pt idx="5757">
                  <c:v>121.77288827458226</c:v>
                </c:pt>
                <c:pt idx="5758">
                  <c:v>121.19694414558577</c:v>
                </c:pt>
                <c:pt idx="5759">
                  <c:v>121.02408958982545</c:v>
                </c:pt>
                <c:pt idx="5760">
                  <c:v>120.71626255568819</c:v>
                </c:pt>
                <c:pt idx="5761">
                  <c:v>120.18249203521849</c:v>
                </c:pt>
                <c:pt idx="5762">
                  <c:v>119.48483468227943</c:v>
                </c:pt>
                <c:pt idx="5763">
                  <c:v>118.63796854037047</c:v>
                </c:pt>
                <c:pt idx="5764">
                  <c:v>117.5077831336032</c:v>
                </c:pt>
                <c:pt idx="5765">
                  <c:v>115.98203025305989</c:v>
                </c:pt>
                <c:pt idx="5766">
                  <c:v>115.99622483757169</c:v>
                </c:pt>
                <c:pt idx="5767">
                  <c:v>115.16143132271063</c:v>
                </c:pt>
                <c:pt idx="5768">
                  <c:v>114.13993304653299</c:v>
                </c:pt>
                <c:pt idx="5769">
                  <c:v>113.3970755120553</c:v>
                </c:pt>
                <c:pt idx="5770">
                  <c:v>113.11906160004305</c:v>
                </c:pt>
                <c:pt idx="5771">
                  <c:v>112.12629450560857</c:v>
                </c:pt>
                <c:pt idx="5772">
                  <c:v>110.36537872142981</c:v>
                </c:pt>
                <c:pt idx="5773">
                  <c:v>109.26403168084845</c:v>
                </c:pt>
                <c:pt idx="5774">
                  <c:v>108.50305483226757</c:v>
                </c:pt>
                <c:pt idx="5775">
                  <c:v>107.43959193195749</c:v>
                </c:pt>
                <c:pt idx="5776">
                  <c:v>106.16590319247533</c:v>
                </c:pt>
                <c:pt idx="5777">
                  <c:v>105.13797814034612</c:v>
                </c:pt>
                <c:pt idx="5778">
                  <c:v>103.94082425417631</c:v>
                </c:pt>
                <c:pt idx="5779">
                  <c:v>102.91986721743797</c:v>
                </c:pt>
                <c:pt idx="5780">
                  <c:v>101.45491980044189</c:v>
                </c:pt>
                <c:pt idx="5781">
                  <c:v>100.22016190030153</c:v>
                </c:pt>
                <c:pt idx="5782">
                  <c:v>99.186630932303103</c:v>
                </c:pt>
                <c:pt idx="5783">
                  <c:v>97.616068862636595</c:v>
                </c:pt>
                <c:pt idx="5784">
                  <c:v>96.668174304269172</c:v>
                </c:pt>
                <c:pt idx="5785">
                  <c:v>95.785158560827696</c:v>
                </c:pt>
                <c:pt idx="5786">
                  <c:v>94.94399992992804</c:v>
                </c:pt>
                <c:pt idx="5787">
                  <c:v>94.317603017248246</c:v>
                </c:pt>
                <c:pt idx="5788">
                  <c:v>93.89697040399021</c:v>
                </c:pt>
                <c:pt idx="5789">
                  <c:v>93.478250149248311</c:v>
                </c:pt>
                <c:pt idx="5790">
                  <c:v>92.389684204692827</c:v>
                </c:pt>
                <c:pt idx="5791">
                  <c:v>91.962323304523366</c:v>
                </c:pt>
                <c:pt idx="5792">
                  <c:v>91.259269184613899</c:v>
                </c:pt>
                <c:pt idx="5793">
                  <c:v>90.723513335735092</c:v>
                </c:pt>
                <c:pt idx="5794">
                  <c:v>90.214437694382752</c:v>
                </c:pt>
                <c:pt idx="5795">
                  <c:v>89.679982322414517</c:v>
                </c:pt>
                <c:pt idx="5796">
                  <c:v>89.388884490766799</c:v>
                </c:pt>
                <c:pt idx="5797">
                  <c:v>89.239662172108225</c:v>
                </c:pt>
                <c:pt idx="5798">
                  <c:v>89.008164304547478</c:v>
                </c:pt>
                <c:pt idx="5799">
                  <c:v>89.362811043692233</c:v>
                </c:pt>
                <c:pt idx="5800">
                  <c:v>88.986401261167458</c:v>
                </c:pt>
                <c:pt idx="5801">
                  <c:v>88.012093858576435</c:v>
                </c:pt>
                <c:pt idx="5802">
                  <c:v>86.9978277546398</c:v>
                </c:pt>
                <c:pt idx="5803">
                  <c:v>85.852470910540191</c:v>
                </c:pt>
                <c:pt idx="5804">
                  <c:v>84.718909222979889</c:v>
                </c:pt>
                <c:pt idx="5805">
                  <c:v>83.788023929495083</c:v>
                </c:pt>
                <c:pt idx="5806">
                  <c:v>82.465703033552344</c:v>
                </c:pt>
                <c:pt idx="5807">
                  <c:v>80.865429412397731</c:v>
                </c:pt>
                <c:pt idx="5808">
                  <c:v>80.01816481009665</c:v>
                </c:pt>
                <c:pt idx="5809">
                  <c:v>78.558058884356527</c:v>
                </c:pt>
                <c:pt idx="5810">
                  <c:v>77.183125913733022</c:v>
                </c:pt>
                <c:pt idx="5811">
                  <c:v>75.691611430565231</c:v>
                </c:pt>
                <c:pt idx="5812">
                  <c:v>73.930959503857508</c:v>
                </c:pt>
                <c:pt idx="5813">
                  <c:v>72.289823741191668</c:v>
                </c:pt>
                <c:pt idx="5814">
                  <c:v>71.077717454214365</c:v>
                </c:pt>
                <c:pt idx="5815">
                  <c:v>69.770379074405923</c:v>
                </c:pt>
                <c:pt idx="5816">
                  <c:v>68.055291597641926</c:v>
                </c:pt>
                <c:pt idx="5817">
                  <c:v>66.824278948513822</c:v>
                </c:pt>
                <c:pt idx="5818">
                  <c:v>65.66745919299089</c:v>
                </c:pt>
                <c:pt idx="5819">
                  <c:v>64.497156613931466</c:v>
                </c:pt>
                <c:pt idx="5820">
                  <c:v>63.60600686700402</c:v>
                </c:pt>
                <c:pt idx="5821">
                  <c:v>62.590139988053629</c:v>
                </c:pt>
                <c:pt idx="5822">
                  <c:v>60.450163122990567</c:v>
                </c:pt>
                <c:pt idx="5823">
                  <c:v>58.690332298056482</c:v>
                </c:pt>
                <c:pt idx="5824">
                  <c:v>57.257878611553402</c:v>
                </c:pt>
                <c:pt idx="5825">
                  <c:v>55.673675956773579</c:v>
                </c:pt>
                <c:pt idx="5826">
                  <c:v>53.808417204339314</c:v>
                </c:pt>
                <c:pt idx="5827">
                  <c:v>53.267038989103938</c:v>
                </c:pt>
                <c:pt idx="5828">
                  <c:v>52.215717248233211</c:v>
                </c:pt>
                <c:pt idx="5829">
                  <c:v>51.087577150030782</c:v>
                </c:pt>
                <c:pt idx="5830">
                  <c:v>49.482402115941682</c:v>
                </c:pt>
                <c:pt idx="5831">
                  <c:v>48.905383747894021</c:v>
                </c:pt>
                <c:pt idx="5832">
                  <c:v>48.184055310728262</c:v>
                </c:pt>
                <c:pt idx="5833">
                  <c:v>46.727797103365383</c:v>
                </c:pt>
                <c:pt idx="5834">
                  <c:v>45.300531022479362</c:v>
                </c:pt>
                <c:pt idx="5835">
                  <c:v>44.549110430611798</c:v>
                </c:pt>
                <c:pt idx="5836">
                  <c:v>43.468400182244793</c:v>
                </c:pt>
                <c:pt idx="5837">
                  <c:v>42.474803682319866</c:v>
                </c:pt>
                <c:pt idx="5838">
                  <c:v>41.273384048195126</c:v>
                </c:pt>
                <c:pt idx="5839">
                  <c:v>40.675268911935724</c:v>
                </c:pt>
                <c:pt idx="5840">
                  <c:v>40.228715684146664</c:v>
                </c:pt>
                <c:pt idx="5841">
                  <c:v>39.634762447582887</c:v>
                </c:pt>
                <c:pt idx="5842">
                  <c:v>38.973105485050326</c:v>
                </c:pt>
                <c:pt idx="5843">
                  <c:v>38.253886999946104</c:v>
                </c:pt>
                <c:pt idx="5844">
                  <c:v>37.363756129152165</c:v>
                </c:pt>
                <c:pt idx="5845">
                  <c:v>37.106451144157575</c:v>
                </c:pt>
                <c:pt idx="5846">
                  <c:v>36.754476497946285</c:v>
                </c:pt>
                <c:pt idx="5847">
                  <c:v>36.31116299142635</c:v>
                </c:pt>
                <c:pt idx="5848">
                  <c:v>35.898685025949689</c:v>
                </c:pt>
                <c:pt idx="5849">
                  <c:v>35.591167938195234</c:v>
                </c:pt>
                <c:pt idx="5850">
                  <c:v>34.799862238980332</c:v>
                </c:pt>
                <c:pt idx="5851">
                  <c:v>33.381723275078727</c:v>
                </c:pt>
                <c:pt idx="5852">
                  <c:v>32.674318130330988</c:v>
                </c:pt>
                <c:pt idx="5853">
                  <c:v>31.713455545816117</c:v>
                </c:pt>
                <c:pt idx="5854">
                  <c:v>30.860315603932946</c:v>
                </c:pt>
                <c:pt idx="5855">
                  <c:v>30.0079689160561</c:v>
                </c:pt>
                <c:pt idx="5856">
                  <c:v>29.532990595260369</c:v>
                </c:pt>
                <c:pt idx="5857">
                  <c:v>28.857393540409291</c:v>
                </c:pt>
                <c:pt idx="5858">
                  <c:v>28.075442350659415</c:v>
                </c:pt>
                <c:pt idx="5859">
                  <c:v>27.466096206189171</c:v>
                </c:pt>
                <c:pt idx="5860">
                  <c:v>27.077225880477663</c:v>
                </c:pt>
                <c:pt idx="5861">
                  <c:v>26.651064034951908</c:v>
                </c:pt>
                <c:pt idx="5862">
                  <c:v>26.20579196004131</c:v>
                </c:pt>
                <c:pt idx="5863">
                  <c:v>26.075157675269118</c:v>
                </c:pt>
                <c:pt idx="5864">
                  <c:v>25.708830161220742</c:v>
                </c:pt>
                <c:pt idx="5865">
                  <c:v>25.227191253964129</c:v>
                </c:pt>
                <c:pt idx="5866">
                  <c:v>24.844536404515509</c:v>
                </c:pt>
                <c:pt idx="5867">
                  <c:v>24.065335323105359</c:v>
                </c:pt>
                <c:pt idx="5868">
                  <c:v>22.978800333857016</c:v>
                </c:pt>
                <c:pt idx="5869">
                  <c:v>22.995345342793787</c:v>
                </c:pt>
                <c:pt idx="5870">
                  <c:v>22.208235796058293</c:v>
                </c:pt>
                <c:pt idx="5871">
                  <c:v>21.071733061281169</c:v>
                </c:pt>
                <c:pt idx="5872">
                  <c:v>20.35297115362339</c:v>
                </c:pt>
                <c:pt idx="5873">
                  <c:v>20.08627208876273</c:v>
                </c:pt>
                <c:pt idx="5874">
                  <c:v>19.242841841293327</c:v>
                </c:pt>
                <c:pt idx="5875">
                  <c:v>18.539685624519382</c:v>
                </c:pt>
                <c:pt idx="5876">
                  <c:v>17.876177302681953</c:v>
                </c:pt>
                <c:pt idx="5877">
                  <c:v>16.485908415615331</c:v>
                </c:pt>
                <c:pt idx="5878">
                  <c:v>15.379414040722073</c:v>
                </c:pt>
                <c:pt idx="5879">
                  <c:v>14.538341552271449</c:v>
                </c:pt>
                <c:pt idx="5880">
                  <c:v>14.028001924913983</c:v>
                </c:pt>
                <c:pt idx="5881">
                  <c:v>13.154011509092413</c:v>
                </c:pt>
                <c:pt idx="5882">
                  <c:v>12.402888683419253</c:v>
                </c:pt>
                <c:pt idx="5883">
                  <c:v>11.397825738602576</c:v>
                </c:pt>
                <c:pt idx="5884">
                  <c:v>10.452565788814695</c:v>
                </c:pt>
                <c:pt idx="5885">
                  <c:v>10.123761911348881</c:v>
                </c:pt>
                <c:pt idx="5886">
                  <c:v>9.7182051341289828</c:v>
                </c:pt>
                <c:pt idx="5887">
                  <c:v>8.9690366845889855</c:v>
                </c:pt>
                <c:pt idx="5888">
                  <c:v>8.4602203052298304</c:v>
                </c:pt>
                <c:pt idx="5889">
                  <c:v>8.2219759000543391</c:v>
                </c:pt>
                <c:pt idx="5890">
                  <c:v>7.7731827790222976</c:v>
                </c:pt>
                <c:pt idx="5891">
                  <c:v>7.2569333326288801</c:v>
                </c:pt>
                <c:pt idx="5892">
                  <c:v>7.2052117616139517</c:v>
                </c:pt>
                <c:pt idx="5893">
                  <c:v>6.6148882087415108</c:v>
                </c:pt>
                <c:pt idx="5894">
                  <c:v>6.4969679419238728</c:v>
                </c:pt>
                <c:pt idx="5895">
                  <c:v>5.9891740307996653</c:v>
                </c:pt>
                <c:pt idx="5896">
                  <c:v>5.9226218182690618</c:v>
                </c:pt>
                <c:pt idx="5897">
                  <c:v>5.6518625087181071</c:v>
                </c:pt>
                <c:pt idx="5898">
                  <c:v>5.1876678098318392</c:v>
                </c:pt>
                <c:pt idx="5899">
                  <c:v>4.8252890004308666</c:v>
                </c:pt>
                <c:pt idx="5900">
                  <c:v>4.940049629914693</c:v>
                </c:pt>
                <c:pt idx="5901">
                  <c:v>4.9634112578839114</c:v>
                </c:pt>
                <c:pt idx="5902">
                  <c:v>6.1619127354095449</c:v>
                </c:pt>
                <c:pt idx="5903">
                  <c:v>6.3637344187973026</c:v>
                </c:pt>
                <c:pt idx="5904">
                  <c:v>6.3339488498946359</c:v>
                </c:pt>
                <c:pt idx="5905">
                  <c:v>6.4149980026672164</c:v>
                </c:pt>
                <c:pt idx="5906">
                  <c:v>7.3060776710203372</c:v>
                </c:pt>
                <c:pt idx="5907">
                  <c:v>7.7869847470049365</c:v>
                </c:pt>
                <c:pt idx="5908">
                  <c:v>8.1874431443767755</c:v>
                </c:pt>
                <c:pt idx="5909">
                  <c:v>8.9137226983832587</c:v>
                </c:pt>
                <c:pt idx="5910">
                  <c:v>9.5019800703376642</c:v>
                </c:pt>
                <c:pt idx="5911">
                  <c:v>9.9587956090861454</c:v>
                </c:pt>
                <c:pt idx="5912">
                  <c:v>10.374319784748717</c:v>
                </c:pt>
                <c:pt idx="5913">
                  <c:v>11.052522185225893</c:v>
                </c:pt>
                <c:pt idx="5914">
                  <c:v>11.092431108800492</c:v>
                </c:pt>
                <c:pt idx="5915">
                  <c:v>10.604547637439012</c:v>
                </c:pt>
                <c:pt idx="5916">
                  <c:v>10.223654032340452</c:v>
                </c:pt>
                <c:pt idx="5917">
                  <c:v>10.729752202734334</c:v>
                </c:pt>
                <c:pt idx="5918">
                  <c:v>10.694230785893646</c:v>
                </c:pt>
                <c:pt idx="5919">
                  <c:v>9.9687898693335288</c:v>
                </c:pt>
                <c:pt idx="5920">
                  <c:v>9.8063966885081992</c:v>
                </c:pt>
                <c:pt idx="5921">
                  <c:v>9.7570178786828858</c:v>
                </c:pt>
                <c:pt idx="5922">
                  <c:v>10.216470606799444</c:v>
                </c:pt>
                <c:pt idx="5923">
                  <c:v>10.140858537204933</c:v>
                </c:pt>
                <c:pt idx="5924">
                  <c:v>10.26830443723626</c:v>
                </c:pt>
                <c:pt idx="5925">
                  <c:v>10.672335326008927</c:v>
                </c:pt>
                <c:pt idx="5926">
                  <c:v>10.645654213844946</c:v>
                </c:pt>
                <c:pt idx="5927">
                  <c:v>11.037119969401692</c:v>
                </c:pt>
                <c:pt idx="5928">
                  <c:v>11.022422228199513</c:v>
                </c:pt>
                <c:pt idx="5929">
                  <c:v>10.703781277797217</c:v>
                </c:pt>
                <c:pt idx="5930">
                  <c:v>10.582497625861167</c:v>
                </c:pt>
                <c:pt idx="5931">
                  <c:v>10.618388329447919</c:v>
                </c:pt>
                <c:pt idx="5932">
                  <c:v>10.160301568649031</c:v>
                </c:pt>
                <c:pt idx="5933">
                  <c:v>9.1588953531037554</c:v>
                </c:pt>
                <c:pt idx="5934">
                  <c:v>8.7346628966365039</c:v>
                </c:pt>
                <c:pt idx="5935">
                  <c:v>8.7100355146963899</c:v>
                </c:pt>
                <c:pt idx="5936">
                  <c:v>8.4579945430761043</c:v>
                </c:pt>
                <c:pt idx="5937">
                  <c:v>8.4479695422251471</c:v>
                </c:pt>
                <c:pt idx="5938">
                  <c:v>7.4367776554174183</c:v>
                </c:pt>
                <c:pt idx="5939">
                  <c:v>6.712436962823138</c:v>
                </c:pt>
                <c:pt idx="5940">
                  <c:v>6.1834895238919536</c:v>
                </c:pt>
                <c:pt idx="5941">
                  <c:v>6.1462430375530559</c:v>
                </c:pt>
                <c:pt idx="5942">
                  <c:v>5.3486881491893845</c:v>
                </c:pt>
                <c:pt idx="5943">
                  <c:v>5.4811921964842458</c:v>
                </c:pt>
                <c:pt idx="5944">
                  <c:v>5.214998738969447</c:v>
                </c:pt>
                <c:pt idx="5945">
                  <c:v>4.7839776039380055</c:v>
                </c:pt>
                <c:pt idx="5946">
                  <c:v>4.2963397868777955</c:v>
                </c:pt>
                <c:pt idx="5947">
                  <c:v>3.7401468893934768</c:v>
                </c:pt>
                <c:pt idx="5948">
                  <c:v>3.4573407673050665</c:v>
                </c:pt>
                <c:pt idx="5949">
                  <c:v>3.7598495923034241</c:v>
                </c:pt>
                <c:pt idx="5950">
                  <c:v>3.8573571757634291</c:v>
                </c:pt>
                <c:pt idx="5951">
                  <c:v>3.9261920375191695</c:v>
                </c:pt>
                <c:pt idx="5952">
                  <c:v>3.7181236347182751</c:v>
                </c:pt>
                <c:pt idx="5953">
                  <c:v>3.6019052711433965</c:v>
                </c:pt>
                <c:pt idx="5954">
                  <c:v>3.2170190636939138</c:v>
                </c:pt>
                <c:pt idx="5955">
                  <c:v>3.2832209827044463</c:v>
                </c:pt>
                <c:pt idx="5956">
                  <c:v>2.9986498370010901</c:v>
                </c:pt>
                <c:pt idx="5957">
                  <c:v>3.5116703589326508</c:v>
                </c:pt>
                <c:pt idx="5958">
                  <c:v>3.3442355377442756</c:v>
                </c:pt>
                <c:pt idx="5959">
                  <c:v>3.174271355991209</c:v>
                </c:pt>
                <c:pt idx="5960">
                  <c:v>2.7878672179920874</c:v>
                </c:pt>
                <c:pt idx="5961">
                  <c:v>3.0559799401420098</c:v>
                </c:pt>
                <c:pt idx="5962">
                  <c:v>2.8572697868636019</c:v>
                </c:pt>
                <c:pt idx="5963">
                  <c:v>3.4896599094280041</c:v>
                </c:pt>
                <c:pt idx="5964">
                  <c:v>3.6795334809593534</c:v>
                </c:pt>
                <c:pt idx="5965">
                  <c:v>3.0778254449466504</c:v>
                </c:pt>
                <c:pt idx="5966">
                  <c:v>3.5638992398039711</c:v>
                </c:pt>
                <c:pt idx="5967">
                  <c:v>3.9176545634427358</c:v>
                </c:pt>
                <c:pt idx="5968">
                  <c:v>3.6689733638765447</c:v>
                </c:pt>
                <c:pt idx="5969">
                  <c:v>3.643397424079156</c:v>
                </c:pt>
                <c:pt idx="5970">
                  <c:v>4.4493372789105461</c:v>
                </c:pt>
                <c:pt idx="5971">
                  <c:v>4.9459395440573282</c:v>
                </c:pt>
                <c:pt idx="5972">
                  <c:v>4.5380629632793577</c:v>
                </c:pt>
                <c:pt idx="5973">
                  <c:v>5.4461287079117371</c:v>
                </c:pt>
                <c:pt idx="5974">
                  <c:v>5.9106615016573683</c:v>
                </c:pt>
                <c:pt idx="5975">
                  <c:v>6.0040077338330153</c:v>
                </c:pt>
                <c:pt idx="5976">
                  <c:v>6.1029264306782434</c:v>
                </c:pt>
                <c:pt idx="5977">
                  <c:v>6.3453257805589995</c:v>
                </c:pt>
                <c:pt idx="5978">
                  <c:v>6.6941327403123907</c:v>
                </c:pt>
                <c:pt idx="5979">
                  <c:v>6.6668551321125884</c:v>
                </c:pt>
                <c:pt idx="5980">
                  <c:v>6.0862589556357767</c:v>
                </c:pt>
                <c:pt idx="5981">
                  <c:v>5.8380291094255945</c:v>
                </c:pt>
                <c:pt idx="5982">
                  <c:v>5.6252610012673339</c:v>
                </c:pt>
                <c:pt idx="5983">
                  <c:v>5.7317233207268661</c:v>
                </c:pt>
                <c:pt idx="5984">
                  <c:v>5.0621197533515723</c:v>
                </c:pt>
                <c:pt idx="5985">
                  <c:v>4.6809987092463103</c:v>
                </c:pt>
                <c:pt idx="5986">
                  <c:v>4.8507888014161358</c:v>
                </c:pt>
                <c:pt idx="5987">
                  <c:v>4.6956416642250547</c:v>
                </c:pt>
                <c:pt idx="5988">
                  <c:v>5.2351394098550532</c:v>
                </c:pt>
                <c:pt idx="5989">
                  <c:v>6.0204446482061256</c:v>
                </c:pt>
                <c:pt idx="5990">
                  <c:v>5.9015850268149004</c:v>
                </c:pt>
                <c:pt idx="5991">
                  <c:v>5.5465225677253649</c:v>
                </c:pt>
                <c:pt idx="5992">
                  <c:v>5.4872995714663473</c:v>
                </c:pt>
                <c:pt idx="5993">
                  <c:v>5.3782130767458458</c:v>
                </c:pt>
                <c:pt idx="5994">
                  <c:v>5.0512981708768381</c:v>
                </c:pt>
                <c:pt idx="5995">
                  <c:v>4.7312512900432795</c:v>
                </c:pt>
                <c:pt idx="5996">
                  <c:v>5.192345669229641</c:v>
                </c:pt>
                <c:pt idx="5997">
                  <c:v>5.7005566044081837</c:v>
                </c:pt>
                <c:pt idx="5998">
                  <c:v>6.1172728654010617</c:v>
                </c:pt>
                <c:pt idx="5999">
                  <c:v>6.1095232080784418</c:v>
                </c:pt>
                <c:pt idx="6000">
                  <c:v>6.3605903870819587</c:v>
                </c:pt>
                <c:pt idx="6001">
                  <c:v>6.6898454067474171</c:v>
                </c:pt>
                <c:pt idx="6002">
                  <c:v>7.7413271550114704</c:v>
                </c:pt>
                <c:pt idx="6003">
                  <c:v>7.9715640213343093</c:v>
                </c:pt>
                <c:pt idx="6004">
                  <c:v>8.6432371145654709</c:v>
                </c:pt>
                <c:pt idx="6005">
                  <c:v>8.621515459612235</c:v>
                </c:pt>
                <c:pt idx="6006">
                  <c:v>8.5914338462726558</c:v>
                </c:pt>
                <c:pt idx="6007">
                  <c:v>8.7451213536534684</c:v>
                </c:pt>
                <c:pt idx="6008">
                  <c:v>8.2852263652762215</c:v>
                </c:pt>
                <c:pt idx="6009">
                  <c:v>8.1177449348321158</c:v>
                </c:pt>
                <c:pt idx="6010">
                  <c:v>8.1166076429682583</c:v>
                </c:pt>
                <c:pt idx="6011">
                  <c:v>8.3725382719066701</c:v>
                </c:pt>
                <c:pt idx="6012">
                  <c:v>8.3454622638420677</c:v>
                </c:pt>
                <c:pt idx="6013">
                  <c:v>8.0175999706577041</c:v>
                </c:pt>
                <c:pt idx="6014">
                  <c:v>8.0898333634964601</c:v>
                </c:pt>
                <c:pt idx="6015">
                  <c:v>7.8286343468369761</c:v>
                </c:pt>
                <c:pt idx="6016">
                  <c:v>8.174203364481464</c:v>
                </c:pt>
                <c:pt idx="6017">
                  <c:v>8.0637119692161825</c:v>
                </c:pt>
                <c:pt idx="6018">
                  <c:v>8.7192400906303487</c:v>
                </c:pt>
                <c:pt idx="6019">
                  <c:v>8.7461375722016275</c:v>
                </c:pt>
                <c:pt idx="6020">
                  <c:v>9.0629824169185156</c:v>
                </c:pt>
                <c:pt idx="6021">
                  <c:v>8.6839370266152187</c:v>
                </c:pt>
                <c:pt idx="6022">
                  <c:v>9.4448475181548108</c:v>
                </c:pt>
                <c:pt idx="6023">
                  <c:v>9.6568837630197084</c:v>
                </c:pt>
                <c:pt idx="6024">
                  <c:v>9.916174951230726</c:v>
                </c:pt>
                <c:pt idx="6025">
                  <c:v>9.842116878847996</c:v>
                </c:pt>
                <c:pt idx="6026">
                  <c:v>9.4646997848970358</c:v>
                </c:pt>
                <c:pt idx="6027">
                  <c:v>10.103298764253445</c:v>
                </c:pt>
                <c:pt idx="6028">
                  <c:v>10.685167521829918</c:v>
                </c:pt>
                <c:pt idx="6029">
                  <c:v>10.914496398442127</c:v>
                </c:pt>
                <c:pt idx="6030">
                  <c:v>11.374909797399971</c:v>
                </c:pt>
                <c:pt idx="6031">
                  <c:v>12.456952185227433</c:v>
                </c:pt>
                <c:pt idx="6032">
                  <c:v>12.8556564349564</c:v>
                </c:pt>
                <c:pt idx="6033">
                  <c:v>12.075401938757722</c:v>
                </c:pt>
                <c:pt idx="6034">
                  <c:v>12.125572774480665</c:v>
                </c:pt>
                <c:pt idx="6035">
                  <c:v>11.708779924068322</c:v>
                </c:pt>
                <c:pt idx="6036">
                  <c:v>11.221326471075498</c:v>
                </c:pt>
                <c:pt idx="6037">
                  <c:v>11.408504851509349</c:v>
                </c:pt>
                <c:pt idx="6038">
                  <c:v>11.791924533705423</c:v>
                </c:pt>
                <c:pt idx="6039">
                  <c:v>11.759292725350338</c:v>
                </c:pt>
                <c:pt idx="6040">
                  <c:v>11.466453980116531</c:v>
                </c:pt>
                <c:pt idx="6041">
                  <c:v>10.863326305258083</c:v>
                </c:pt>
                <c:pt idx="6042">
                  <c:v>10.197774816995452</c:v>
                </c:pt>
                <c:pt idx="6043">
                  <c:v>9.8759430562862214</c:v>
                </c:pt>
                <c:pt idx="6044">
                  <c:v>9.0041720322572374</c:v>
                </c:pt>
                <c:pt idx="6045">
                  <c:v>7.8746366107562427</c:v>
                </c:pt>
                <c:pt idx="6046">
                  <c:v>7.0234720843823775</c:v>
                </c:pt>
                <c:pt idx="6047">
                  <c:v>6.4283648953579462</c:v>
                </c:pt>
                <c:pt idx="6048">
                  <c:v>5.9961536435155125</c:v>
                </c:pt>
                <c:pt idx="6049">
                  <c:v>5.8652569099983127</c:v>
                </c:pt>
                <c:pt idx="6050">
                  <c:v>5.533402350137365</c:v>
                </c:pt>
                <c:pt idx="6051">
                  <c:v>4.8441623278429464</c:v>
                </c:pt>
                <c:pt idx="6052">
                  <c:v>3.7462286444853312</c:v>
                </c:pt>
                <c:pt idx="6053">
                  <c:v>2.967741404448061</c:v>
                </c:pt>
                <c:pt idx="6054">
                  <c:v>1.9716557630872746</c:v>
                </c:pt>
                <c:pt idx="6055">
                  <c:v>1.5172039402610358</c:v>
                </c:pt>
                <c:pt idx="6056">
                  <c:v>1.2590219018588704</c:v>
                </c:pt>
                <c:pt idx="6057">
                  <c:v>1.1805757803485317</c:v>
                </c:pt>
                <c:pt idx="6058">
                  <c:v>1.0498350590571843</c:v>
                </c:pt>
                <c:pt idx="6059">
                  <c:v>0.63682848201735054</c:v>
                </c:pt>
                <c:pt idx="6060">
                  <c:v>-5.5319126084826288E-2</c:v>
                </c:pt>
                <c:pt idx="6061">
                  <c:v>-0.27551147700407491</c:v>
                </c:pt>
                <c:pt idx="6062">
                  <c:v>-0.33547656877487192</c:v>
                </c:pt>
                <c:pt idx="6063">
                  <c:v>-0.13111307014204984</c:v>
                </c:pt>
                <c:pt idx="6064">
                  <c:v>6.6907971720027742E-2</c:v>
                </c:pt>
                <c:pt idx="6065">
                  <c:v>0.31089875831040581</c:v>
                </c:pt>
                <c:pt idx="6066">
                  <c:v>0.1928109921943493</c:v>
                </c:pt>
                <c:pt idx="6067">
                  <c:v>0.24831845723870549</c:v>
                </c:pt>
                <c:pt idx="6068">
                  <c:v>1.0782279822351186</c:v>
                </c:pt>
                <c:pt idx="6069">
                  <c:v>0.97075009337522222</c:v>
                </c:pt>
                <c:pt idx="6070">
                  <c:v>1.1514570587914164</c:v>
                </c:pt>
                <c:pt idx="6071">
                  <c:v>0.73681160760311148</c:v>
                </c:pt>
                <c:pt idx="6072">
                  <c:v>1.2313472803004681</c:v>
                </c:pt>
                <c:pt idx="6073">
                  <c:v>0.89620127405094752</c:v>
                </c:pt>
                <c:pt idx="6074">
                  <c:v>1.1179182435546449</c:v>
                </c:pt>
                <c:pt idx="6075">
                  <c:v>1.589336394213871</c:v>
                </c:pt>
                <c:pt idx="6076">
                  <c:v>1.064550736689287</c:v>
                </c:pt>
                <c:pt idx="6077">
                  <c:v>0.93351683910733907</c:v>
                </c:pt>
                <c:pt idx="6078">
                  <c:v>0.9928956179576216</c:v>
                </c:pt>
                <c:pt idx="6079">
                  <c:v>1.4281370351083809</c:v>
                </c:pt>
                <c:pt idx="6080">
                  <c:v>1.4376655995772167</c:v>
                </c:pt>
                <c:pt idx="6081">
                  <c:v>1.7162552643299134</c:v>
                </c:pt>
                <c:pt idx="6082">
                  <c:v>1.460240283994557</c:v>
                </c:pt>
                <c:pt idx="6083">
                  <c:v>2.6232533244873411</c:v>
                </c:pt>
                <c:pt idx="6084">
                  <c:v>2.978265299418644</c:v>
                </c:pt>
                <c:pt idx="6085">
                  <c:v>3.1517271578693506</c:v>
                </c:pt>
                <c:pt idx="6086">
                  <c:v>2.7896832466655432</c:v>
                </c:pt>
                <c:pt idx="6087">
                  <c:v>2.8644371685528687</c:v>
                </c:pt>
                <c:pt idx="6088">
                  <c:v>3.4381689016496835</c:v>
                </c:pt>
                <c:pt idx="6089">
                  <c:v>4.1993995281000984</c:v>
                </c:pt>
                <c:pt idx="6090">
                  <c:v>4.4963607398895338</c:v>
                </c:pt>
                <c:pt idx="6091">
                  <c:v>4.8625548440394937</c:v>
                </c:pt>
                <c:pt idx="6092">
                  <c:v>5.9532818859975656</c:v>
                </c:pt>
                <c:pt idx="6093">
                  <c:v>6.361562902176515</c:v>
                </c:pt>
                <c:pt idx="6094">
                  <c:v>7.02429180140612</c:v>
                </c:pt>
                <c:pt idx="6095">
                  <c:v>6.9529783474586804</c:v>
                </c:pt>
                <c:pt idx="6096">
                  <c:v>6.8351883529602988</c:v>
                </c:pt>
                <c:pt idx="6097">
                  <c:v>6.9732854617999873</c:v>
                </c:pt>
                <c:pt idx="6098">
                  <c:v>6.8812371895616833</c:v>
                </c:pt>
                <c:pt idx="6099">
                  <c:v>6.9567590163251243</c:v>
                </c:pt>
                <c:pt idx="6100">
                  <c:v>6.9687797939600209</c:v>
                </c:pt>
                <c:pt idx="6101">
                  <c:v>7.3604026924381207</c:v>
                </c:pt>
                <c:pt idx="6102">
                  <c:v>7.1317660015139959</c:v>
                </c:pt>
                <c:pt idx="6103">
                  <c:v>7.0327453664156154</c:v>
                </c:pt>
                <c:pt idx="6104">
                  <c:v>7.4671931034915318</c:v>
                </c:pt>
                <c:pt idx="6105">
                  <c:v>7.2540056680004774</c:v>
                </c:pt>
                <c:pt idx="6106">
                  <c:v>7.803154289148214</c:v>
                </c:pt>
                <c:pt idx="6107">
                  <c:v>7.9874691277841752</c:v>
                </c:pt>
                <c:pt idx="6108">
                  <c:v>7.7887971378991834</c:v>
                </c:pt>
                <c:pt idx="6109">
                  <c:v>8.1091075185075159</c:v>
                </c:pt>
                <c:pt idx="6110">
                  <c:v>7.5930362568542549</c:v>
                </c:pt>
                <c:pt idx="6111">
                  <c:v>6.6110553901866345</c:v>
                </c:pt>
                <c:pt idx="6112">
                  <c:v>5.7636913325278947</c:v>
                </c:pt>
                <c:pt idx="6113">
                  <c:v>4.984996580520157</c:v>
                </c:pt>
                <c:pt idx="6114">
                  <c:v>4.6247908185367184</c:v>
                </c:pt>
                <c:pt idx="6115">
                  <c:v>4.0821726064751882</c:v>
                </c:pt>
                <c:pt idx="6116">
                  <c:v>3.4431801210576207</c:v>
                </c:pt>
                <c:pt idx="6117">
                  <c:v>3.0181636808256971</c:v>
                </c:pt>
                <c:pt idx="6118">
                  <c:v>2.767715873774677</c:v>
                </c:pt>
                <c:pt idx="6119">
                  <c:v>2.0630619771313499</c:v>
                </c:pt>
                <c:pt idx="6120">
                  <c:v>1.4649689401228203</c:v>
                </c:pt>
                <c:pt idx="6121">
                  <c:v>0.68276256078899988</c:v>
                </c:pt>
                <c:pt idx="6122">
                  <c:v>-1.2394055343496061E-3</c:v>
                </c:pt>
                <c:pt idx="6123">
                  <c:v>-0.68337495890987798</c:v>
                </c:pt>
                <c:pt idx="6124">
                  <c:v>-1.5367756535142112</c:v>
                </c:pt>
                <c:pt idx="6125">
                  <c:v>-1.7570423546956622</c:v>
                </c:pt>
                <c:pt idx="6126">
                  <c:v>-1.6094414335345217</c:v>
                </c:pt>
                <c:pt idx="6127">
                  <c:v>-2.437294332960636</c:v>
                </c:pt>
                <c:pt idx="6128">
                  <c:v>-2.9403168810327651</c:v>
                </c:pt>
                <c:pt idx="6129">
                  <c:v>-2.9850784585891321</c:v>
                </c:pt>
                <c:pt idx="6130">
                  <c:v>-3.00316436169176</c:v>
                </c:pt>
                <c:pt idx="6131">
                  <c:v>-2.574566345433138</c:v>
                </c:pt>
                <c:pt idx="6132">
                  <c:v>-2.355939498045692</c:v>
                </c:pt>
                <c:pt idx="6133">
                  <c:v>-1.7708066540249137</c:v>
                </c:pt>
                <c:pt idx="6134">
                  <c:v>-1.9097917251935359</c:v>
                </c:pt>
                <c:pt idx="6135">
                  <c:v>-1.5290737454107102</c:v>
                </c:pt>
                <c:pt idx="6136">
                  <c:v>-1.312015403639077</c:v>
                </c:pt>
                <c:pt idx="6137">
                  <c:v>-1.5343628095646034</c:v>
                </c:pt>
                <c:pt idx="6138">
                  <c:v>-1.5750986574368797</c:v>
                </c:pt>
                <c:pt idx="6139">
                  <c:v>-1.257627326790151</c:v>
                </c:pt>
                <c:pt idx="6140">
                  <c:v>-0.52545486549601172</c:v>
                </c:pt>
                <c:pt idx="6141">
                  <c:v>-0.44843279094895871</c:v>
                </c:pt>
                <c:pt idx="6142">
                  <c:v>0.17720229323944117</c:v>
                </c:pt>
                <c:pt idx="6143">
                  <c:v>0.14955609635088546</c:v>
                </c:pt>
                <c:pt idx="6144">
                  <c:v>1.0557934664384658</c:v>
                </c:pt>
                <c:pt idx="6145">
                  <c:v>1.4792010555787511</c:v>
                </c:pt>
                <c:pt idx="6146">
                  <c:v>1.309579351809629</c:v>
                </c:pt>
                <c:pt idx="6147">
                  <c:v>1.0112774287515489</c:v>
                </c:pt>
                <c:pt idx="6148">
                  <c:v>1.6303444748983889</c:v>
                </c:pt>
                <c:pt idx="6149">
                  <c:v>2.1170182415060652</c:v>
                </c:pt>
                <c:pt idx="6150">
                  <c:v>2.9722035031494913</c:v>
                </c:pt>
                <c:pt idx="6151">
                  <c:v>3.7548288164571333</c:v>
                </c:pt>
                <c:pt idx="6152">
                  <c:v>4.0332500014104253</c:v>
                </c:pt>
                <c:pt idx="6153">
                  <c:v>4.6096291724238805</c:v>
                </c:pt>
                <c:pt idx="6154">
                  <c:v>4.9078442910202318</c:v>
                </c:pt>
                <c:pt idx="6155">
                  <c:v>5.2720652871182185</c:v>
                </c:pt>
                <c:pt idx="6156">
                  <c:v>5.8194157416108538</c:v>
                </c:pt>
                <c:pt idx="6157">
                  <c:v>5.7211116242677864</c:v>
                </c:pt>
                <c:pt idx="6158">
                  <c:v>6.1313999619839246</c:v>
                </c:pt>
                <c:pt idx="6159">
                  <c:v>6.8022809142370075</c:v>
                </c:pt>
                <c:pt idx="6160">
                  <c:v>6.3357952174677106</c:v>
                </c:pt>
                <c:pt idx="6161">
                  <c:v>5.9084533103495103</c:v>
                </c:pt>
                <c:pt idx="6162">
                  <c:v>6.0059988042598729</c:v>
                </c:pt>
                <c:pt idx="6163">
                  <c:v>6.1115702837418482</c:v>
                </c:pt>
                <c:pt idx="6164">
                  <c:v>6.2328591564499227</c:v>
                </c:pt>
                <c:pt idx="6165">
                  <c:v>6.7685936528185771</c:v>
                </c:pt>
                <c:pt idx="6166">
                  <c:v>6.904084687337166</c:v>
                </c:pt>
                <c:pt idx="6167">
                  <c:v>7.394469481100991</c:v>
                </c:pt>
                <c:pt idx="6168">
                  <c:v>7.7988178411699174</c:v>
                </c:pt>
                <c:pt idx="6169">
                  <c:v>7.5463844570817686</c:v>
                </c:pt>
                <c:pt idx="6170">
                  <c:v>8.1107972314601167</c:v>
                </c:pt>
                <c:pt idx="6171">
                  <c:v>7.9193491232249817</c:v>
                </c:pt>
                <c:pt idx="6172">
                  <c:v>8.3696977393620315</c:v>
                </c:pt>
                <c:pt idx="6173">
                  <c:v>8.2701273643772062</c:v>
                </c:pt>
                <c:pt idx="6174">
                  <c:v>8.2269408177887353</c:v>
                </c:pt>
                <c:pt idx="6175">
                  <c:v>8.6620277562678982</c:v>
                </c:pt>
                <c:pt idx="6176">
                  <c:v>8.4666730210922054</c:v>
                </c:pt>
                <c:pt idx="6177">
                  <c:v>8.9094819969534385</c:v>
                </c:pt>
                <c:pt idx="6178">
                  <c:v>9.3645251688425226</c:v>
                </c:pt>
                <c:pt idx="6179">
                  <c:v>9.4564068123433511</c:v>
                </c:pt>
                <c:pt idx="6180">
                  <c:v>9.8357969968039836</c:v>
                </c:pt>
                <c:pt idx="6181">
                  <c:v>9.6065746904784994</c:v>
                </c:pt>
                <c:pt idx="6182">
                  <c:v>9.8295864634588526</c:v>
                </c:pt>
                <c:pt idx="6183">
                  <c:v>9.8536059527442124</c:v>
                </c:pt>
                <c:pt idx="6184">
                  <c:v>9.4206784348564767</c:v>
                </c:pt>
                <c:pt idx="6185">
                  <c:v>8.8975863371791224</c:v>
                </c:pt>
                <c:pt idx="6186">
                  <c:v>9.1581745888894535</c:v>
                </c:pt>
                <c:pt idx="6187">
                  <c:v>9.0764661988962185</c:v>
                </c:pt>
                <c:pt idx="6188">
                  <c:v>8.4307063971453289</c:v>
                </c:pt>
                <c:pt idx="6189">
                  <c:v>7.8600052697535796</c:v>
                </c:pt>
                <c:pt idx="6190">
                  <c:v>7.8220288437745662</c:v>
                </c:pt>
                <c:pt idx="6191">
                  <c:v>7.4544176494866825</c:v>
                </c:pt>
                <c:pt idx="6192">
                  <c:v>7.2937321766140535</c:v>
                </c:pt>
                <c:pt idx="6193">
                  <c:v>7.2687599082288621</c:v>
                </c:pt>
                <c:pt idx="6194">
                  <c:v>7.2505654206579004</c:v>
                </c:pt>
                <c:pt idx="6195">
                  <c:v>6.618267254420247</c:v>
                </c:pt>
                <c:pt idx="6196">
                  <c:v>6.1332423044780864</c:v>
                </c:pt>
                <c:pt idx="6197">
                  <c:v>5.7175404983260956</c:v>
                </c:pt>
                <c:pt idx="6198">
                  <c:v>5.3626590729095875</c:v>
                </c:pt>
                <c:pt idx="6199">
                  <c:v>5.4374931872975996</c:v>
                </c:pt>
                <c:pt idx="6200">
                  <c:v>4.7903483609397695</c:v>
                </c:pt>
                <c:pt idx="6201">
                  <c:v>4.6151626294398964</c:v>
                </c:pt>
                <c:pt idx="6202">
                  <c:v>4.4475431674789929</c:v>
                </c:pt>
                <c:pt idx="6203">
                  <c:v>3.891499291659771</c:v>
                </c:pt>
                <c:pt idx="6204">
                  <c:v>3.8561906695128938</c:v>
                </c:pt>
                <c:pt idx="6205">
                  <c:v>4.0695176406295408</c:v>
                </c:pt>
                <c:pt idx="6206">
                  <c:v>4.0919209582982035</c:v>
                </c:pt>
                <c:pt idx="6207">
                  <c:v>3.868720122389083</c:v>
                </c:pt>
                <c:pt idx="6208">
                  <c:v>3.336605031456453</c:v>
                </c:pt>
                <c:pt idx="6209">
                  <c:v>3.309528894325239</c:v>
                </c:pt>
                <c:pt idx="6210">
                  <c:v>3.0904201162505327</c:v>
                </c:pt>
                <c:pt idx="6211">
                  <c:v>3.2279556690115077</c:v>
                </c:pt>
                <c:pt idx="6212">
                  <c:v>3.513243297996929</c:v>
                </c:pt>
                <c:pt idx="6213">
                  <c:v>3.2805983791555606</c:v>
                </c:pt>
                <c:pt idx="6214">
                  <c:v>3.0460561011417555</c:v>
                </c:pt>
                <c:pt idx="6215">
                  <c:v>3.2311933890538458</c:v>
                </c:pt>
                <c:pt idx="6216">
                  <c:v>2.910474679891677</c:v>
                </c:pt>
                <c:pt idx="6217">
                  <c:v>3.1726384729462906</c:v>
                </c:pt>
                <c:pt idx="6218">
                  <c:v>3.1242096613687522</c:v>
                </c:pt>
                <c:pt idx="6219">
                  <c:v>2.8623849720562551</c:v>
                </c:pt>
                <c:pt idx="6220">
                  <c:v>3.3671544446682069</c:v>
                </c:pt>
                <c:pt idx="6221">
                  <c:v>3.2806569598869828</c:v>
                </c:pt>
                <c:pt idx="6222">
                  <c:v>2.3254092526629919</c:v>
                </c:pt>
                <c:pt idx="6223">
                  <c:v>1.6825019455610712</c:v>
                </c:pt>
                <c:pt idx="6224">
                  <c:v>1.0418993993286598</c:v>
                </c:pt>
                <c:pt idx="6225">
                  <c:v>0.4914517009134165</c:v>
                </c:pt>
                <c:pt idx="6226">
                  <c:v>0.66294618688322693</c:v>
                </c:pt>
                <c:pt idx="6227">
                  <c:v>0.16974950360960511</c:v>
                </c:pt>
                <c:pt idx="6228">
                  <c:v>-0.50629301218079958</c:v>
                </c:pt>
                <c:pt idx="6229">
                  <c:v>-0.77856975958690944</c:v>
                </c:pt>
                <c:pt idx="6230">
                  <c:v>-1.0126780288807198</c:v>
                </c:pt>
                <c:pt idx="6231">
                  <c:v>-0.72088613020031655</c:v>
                </c:pt>
                <c:pt idx="6232">
                  <c:v>-0.36202047688697309</c:v>
                </c:pt>
                <c:pt idx="6233">
                  <c:v>0.82374389310446328</c:v>
                </c:pt>
                <c:pt idx="6234">
                  <c:v>1.2409775855609519</c:v>
                </c:pt>
                <c:pt idx="6235">
                  <c:v>1.1448523066363596</c:v>
                </c:pt>
                <c:pt idx="6236">
                  <c:v>1.6934671083861832</c:v>
                </c:pt>
                <c:pt idx="6237">
                  <c:v>1.3461705508962982</c:v>
                </c:pt>
                <c:pt idx="6238">
                  <c:v>2.1425478000124163</c:v>
                </c:pt>
                <c:pt idx="6239">
                  <c:v>2.9126754000888124</c:v>
                </c:pt>
                <c:pt idx="6240">
                  <c:v>3.5661157122884282</c:v>
                </c:pt>
                <c:pt idx="6241">
                  <c:v>4.6572711629512069</c:v>
                </c:pt>
                <c:pt idx="6242">
                  <c:v>5.1464988344557403</c:v>
                </c:pt>
                <c:pt idx="6243">
                  <c:v>5.7668523158099232</c:v>
                </c:pt>
                <c:pt idx="6244">
                  <c:v>6.5258137940648169</c:v>
                </c:pt>
                <c:pt idx="6245">
                  <c:v>7.1250036967737254</c:v>
                </c:pt>
                <c:pt idx="6246">
                  <c:v>7.5033094011151258</c:v>
                </c:pt>
                <c:pt idx="6247">
                  <c:v>7.9881623359377043</c:v>
                </c:pt>
                <c:pt idx="6248">
                  <c:v>8.2181639454963271</c:v>
                </c:pt>
                <c:pt idx="6249">
                  <c:v>8.3864999894910799</c:v>
                </c:pt>
                <c:pt idx="6250">
                  <c:v>8.2402768276585761</c:v>
                </c:pt>
                <c:pt idx="6251">
                  <c:v>9.0251379160674414</c:v>
                </c:pt>
                <c:pt idx="6252">
                  <c:v>8.8788246646653626</c:v>
                </c:pt>
                <c:pt idx="6253">
                  <c:v>8.9857300445452548</c:v>
                </c:pt>
                <c:pt idx="6254">
                  <c:v>9.6642059594009364</c:v>
                </c:pt>
                <c:pt idx="6255">
                  <c:v>10.382345390731949</c:v>
                </c:pt>
                <c:pt idx="6256">
                  <c:v>10.272414896996823</c:v>
                </c:pt>
                <c:pt idx="6257">
                  <c:v>9.7501707710252123</c:v>
                </c:pt>
                <c:pt idx="6258">
                  <c:v>9.5297675508093569</c:v>
                </c:pt>
                <c:pt idx="6259">
                  <c:v>9.1736512339108369</c:v>
                </c:pt>
                <c:pt idx="6260">
                  <c:v>9.3540615494963344</c:v>
                </c:pt>
                <c:pt idx="6261">
                  <c:v>8.7522623625366638</c:v>
                </c:pt>
                <c:pt idx="6262">
                  <c:v>8.5740945671245559</c:v>
                </c:pt>
                <c:pt idx="6263">
                  <c:v>8.2088340499219026</c:v>
                </c:pt>
                <c:pt idx="6264">
                  <c:v>7.2216975635787568</c:v>
                </c:pt>
                <c:pt idx="6265">
                  <c:v>7.052753371373111</c:v>
                </c:pt>
                <c:pt idx="6266">
                  <c:v>6.3377546001173748</c:v>
                </c:pt>
                <c:pt idx="6267">
                  <c:v>6.1365575243745587</c:v>
                </c:pt>
                <c:pt idx="6268">
                  <c:v>5.8212114706194562</c:v>
                </c:pt>
                <c:pt idx="6269">
                  <c:v>5.1129720895700128</c:v>
                </c:pt>
                <c:pt idx="6270">
                  <c:v>4.5327995630894478</c:v>
                </c:pt>
                <c:pt idx="6271">
                  <c:v>3.667318064844483</c:v>
                </c:pt>
                <c:pt idx="6272">
                  <c:v>3.0048045349802144</c:v>
                </c:pt>
                <c:pt idx="6273">
                  <c:v>2.1923909895313636</c:v>
                </c:pt>
                <c:pt idx="6274">
                  <c:v>1.4175541196410046</c:v>
                </c:pt>
                <c:pt idx="6275">
                  <c:v>1.7407647604447114</c:v>
                </c:pt>
                <c:pt idx="6276">
                  <c:v>1.6404640344580634</c:v>
                </c:pt>
                <c:pt idx="6277">
                  <c:v>1.386412568083002</c:v>
                </c:pt>
                <c:pt idx="6278">
                  <c:v>0.88389910984786635</c:v>
                </c:pt>
                <c:pt idx="6279">
                  <c:v>1.4164060128178131</c:v>
                </c:pt>
                <c:pt idx="6280">
                  <c:v>0.95774585032558779</c:v>
                </c:pt>
                <c:pt idx="6281">
                  <c:v>0.72071971427772175</c:v>
                </c:pt>
                <c:pt idx="6282">
                  <c:v>1.0980705447330839</c:v>
                </c:pt>
                <c:pt idx="6283">
                  <c:v>0.65769045718967989</c:v>
                </c:pt>
                <c:pt idx="6284">
                  <c:v>4.0001920567642901E-2</c:v>
                </c:pt>
                <c:pt idx="6285">
                  <c:v>-0.73315969892619337</c:v>
                </c:pt>
                <c:pt idx="6286">
                  <c:v>-2.1062964887860867</c:v>
                </c:pt>
                <c:pt idx="6287">
                  <c:v>-2.550454062711446</c:v>
                </c:pt>
                <c:pt idx="6288">
                  <c:v>-3.714013845499279</c:v>
                </c:pt>
                <c:pt idx="6289">
                  <c:v>-4.770963129675895</c:v>
                </c:pt>
                <c:pt idx="6290">
                  <c:v>-5.6256485328891408</c:v>
                </c:pt>
                <c:pt idx="6291">
                  <c:v>-6.1800697977646317</c:v>
                </c:pt>
                <c:pt idx="6292">
                  <c:v>-6.2884150066032456</c:v>
                </c:pt>
                <c:pt idx="6293">
                  <c:v>-6.2664210888998291</c:v>
                </c:pt>
                <c:pt idx="6294">
                  <c:v>-6.0968893257597285</c:v>
                </c:pt>
                <c:pt idx="6295">
                  <c:v>-6.1847111675442576</c:v>
                </c:pt>
                <c:pt idx="6296">
                  <c:v>-6.3795485053799821</c:v>
                </c:pt>
                <c:pt idx="6297">
                  <c:v>-6.4045940537202064</c:v>
                </c:pt>
                <c:pt idx="6298">
                  <c:v>-7.0626555010631389</c:v>
                </c:pt>
                <c:pt idx="6299">
                  <c:v>-7.3478183735780727</c:v>
                </c:pt>
                <c:pt idx="6300">
                  <c:v>-7.1247777302436344</c:v>
                </c:pt>
                <c:pt idx="6301">
                  <c:v>-6.2789357107985158</c:v>
                </c:pt>
                <c:pt idx="6302">
                  <c:v>-6.2183817810814368</c:v>
                </c:pt>
                <c:pt idx="6303">
                  <c:v>-5.6895524128867718</c:v>
                </c:pt>
                <c:pt idx="6304">
                  <c:v>-5.2836703727091416</c:v>
                </c:pt>
                <c:pt idx="6305">
                  <c:v>-5.1691432702103386</c:v>
                </c:pt>
                <c:pt idx="6306">
                  <c:v>-4.6500167465051438</c:v>
                </c:pt>
                <c:pt idx="6307">
                  <c:v>-4.436164527751103</c:v>
                </c:pt>
                <c:pt idx="6308">
                  <c:v>-4.4444249033804697</c:v>
                </c:pt>
                <c:pt idx="6309">
                  <c:v>-3.49738549277009</c:v>
                </c:pt>
                <c:pt idx="6310">
                  <c:v>-2.9363335411543483</c:v>
                </c:pt>
                <c:pt idx="6311">
                  <c:v>-2.6283282674393615</c:v>
                </c:pt>
                <c:pt idx="6312">
                  <c:v>-1.9599442806993117</c:v>
                </c:pt>
                <c:pt idx="6313">
                  <c:v>-1.7704293468568211</c:v>
                </c:pt>
                <c:pt idx="6314">
                  <c:v>-1.0075357582921984</c:v>
                </c:pt>
                <c:pt idx="6315">
                  <c:v>1.7108057697137737E-5</c:v>
                </c:pt>
                <c:pt idx="6316">
                  <c:v>0.9057487830274833</c:v>
                </c:pt>
                <c:pt idx="6317">
                  <c:v>1.6447285042372295</c:v>
                </c:pt>
                <c:pt idx="6318">
                  <c:v>1.4276597329898586</c:v>
                </c:pt>
                <c:pt idx="6319">
                  <c:v>2.0299412386107676</c:v>
                </c:pt>
                <c:pt idx="6320">
                  <c:v>1.8896461949042958</c:v>
                </c:pt>
                <c:pt idx="6321">
                  <c:v>2.2906180273506997</c:v>
                </c:pt>
                <c:pt idx="6322">
                  <c:v>2.6431508755162736</c:v>
                </c:pt>
                <c:pt idx="6323">
                  <c:v>3.2726647750919127</c:v>
                </c:pt>
                <c:pt idx="6324">
                  <c:v>3.7797859807864782</c:v>
                </c:pt>
                <c:pt idx="6325">
                  <c:v>3.4535052224362404</c:v>
                </c:pt>
                <c:pt idx="6326">
                  <c:v>3.7323408525512733</c:v>
                </c:pt>
                <c:pt idx="6327">
                  <c:v>3.2514773278061044</c:v>
                </c:pt>
                <c:pt idx="6328">
                  <c:v>3.6237008410086378</c:v>
                </c:pt>
                <c:pt idx="6329">
                  <c:v>3.6956258757088456</c:v>
                </c:pt>
                <c:pt idx="6330">
                  <c:v>3.4738785712277904</c:v>
                </c:pt>
                <c:pt idx="6331">
                  <c:v>3.5420809264623005</c:v>
                </c:pt>
                <c:pt idx="6332">
                  <c:v>3.1106827857046349</c:v>
                </c:pt>
                <c:pt idx="6333">
                  <c:v>2.858328082134423</c:v>
                </c:pt>
                <c:pt idx="6334">
                  <c:v>2.9722374488490169</c:v>
                </c:pt>
                <c:pt idx="6335">
                  <c:v>2.4693333056889157</c:v>
                </c:pt>
                <c:pt idx="6336">
                  <c:v>3.7837489643810969</c:v>
                </c:pt>
                <c:pt idx="6337">
                  <c:v>3.9036986948312009</c:v>
                </c:pt>
                <c:pt idx="6338">
                  <c:v>4.461935317674584</c:v>
                </c:pt>
                <c:pt idx="6339">
                  <c:v>4.5526418146726568</c:v>
                </c:pt>
                <c:pt idx="6340">
                  <c:v>5.2152282894074364</c:v>
                </c:pt>
                <c:pt idx="6341">
                  <c:v>5.0172643786820661</c:v>
                </c:pt>
                <c:pt idx="6342">
                  <c:v>4.9523226833254856</c:v>
                </c:pt>
                <c:pt idx="6343">
                  <c:v>5.7302866504469305</c:v>
                </c:pt>
                <c:pt idx="6344">
                  <c:v>6.3187658172971695</c:v>
                </c:pt>
                <c:pt idx="6345">
                  <c:v>6.0886974088727284</c:v>
                </c:pt>
                <c:pt idx="6346">
                  <c:v>6.2055948022751322</c:v>
                </c:pt>
                <c:pt idx="6347">
                  <c:v>5.7427941121875543</c:v>
                </c:pt>
                <c:pt idx="6348">
                  <c:v>5.8311956519458406</c:v>
                </c:pt>
                <c:pt idx="6349">
                  <c:v>5.3262416001368971</c:v>
                </c:pt>
                <c:pt idx="6350">
                  <c:v>5.0458749527435538</c:v>
                </c:pt>
                <c:pt idx="6351">
                  <c:v>5.2347362283956755</c:v>
                </c:pt>
                <c:pt idx="6352">
                  <c:v>4.5689008056768943</c:v>
                </c:pt>
                <c:pt idx="6353">
                  <c:v>4.6267709185517587</c:v>
                </c:pt>
                <c:pt idx="6354">
                  <c:v>4.3400470729269385</c:v>
                </c:pt>
                <c:pt idx="6355">
                  <c:v>4.4875578402154215</c:v>
                </c:pt>
                <c:pt idx="6356">
                  <c:v>4.4136768326662761</c:v>
                </c:pt>
                <c:pt idx="6357">
                  <c:v>4.7135402139357891</c:v>
                </c:pt>
                <c:pt idx="6358">
                  <c:v>4.2124743224338408</c:v>
                </c:pt>
                <c:pt idx="6359">
                  <c:v>3.7560753034577594</c:v>
                </c:pt>
                <c:pt idx="6360">
                  <c:v>3.0221604408149854</c:v>
                </c:pt>
                <c:pt idx="6361">
                  <c:v>2.9093102976378549</c:v>
                </c:pt>
                <c:pt idx="6362">
                  <c:v>2.816634889307692</c:v>
                </c:pt>
                <c:pt idx="6363">
                  <c:v>2.3746616984025901</c:v>
                </c:pt>
                <c:pt idx="6364">
                  <c:v>2.2563232009069365</c:v>
                </c:pt>
                <c:pt idx="6365">
                  <c:v>2.6964307580075455</c:v>
                </c:pt>
                <c:pt idx="6366">
                  <c:v>2.1214131811888759</c:v>
                </c:pt>
                <c:pt idx="6367">
                  <c:v>1.8658538328429723</c:v>
                </c:pt>
                <c:pt idx="6368">
                  <c:v>1.476554433595139</c:v>
                </c:pt>
                <c:pt idx="6369">
                  <c:v>1.5434494203117253</c:v>
                </c:pt>
                <c:pt idx="6370">
                  <c:v>2.6020918267358613</c:v>
                </c:pt>
                <c:pt idx="6371">
                  <c:v>3.0195061567717789</c:v>
                </c:pt>
                <c:pt idx="6372">
                  <c:v>3.278757056749122</c:v>
                </c:pt>
                <c:pt idx="6373">
                  <c:v>3.5793671058895682</c:v>
                </c:pt>
                <c:pt idx="6374">
                  <c:v>3.4200005263188196</c:v>
                </c:pt>
                <c:pt idx="6375">
                  <c:v>3.7034902714749798</c:v>
                </c:pt>
                <c:pt idx="6376">
                  <c:v>3.5719778217493783</c:v>
                </c:pt>
                <c:pt idx="6377">
                  <c:v>2.7948753607685313</c:v>
                </c:pt>
                <c:pt idx="6378">
                  <c:v>2.6416875986188404</c:v>
                </c:pt>
                <c:pt idx="6379">
                  <c:v>2.5067958729436199</c:v>
                </c:pt>
                <c:pt idx="6380">
                  <c:v>3.4901845179288191</c:v>
                </c:pt>
                <c:pt idx="6381">
                  <c:v>3.5062989952017598</c:v>
                </c:pt>
                <c:pt idx="6382">
                  <c:v>3.6458470988633054</c:v>
                </c:pt>
                <c:pt idx="6383">
                  <c:v>3.4598404800492384</c:v>
                </c:pt>
                <c:pt idx="6384">
                  <c:v>3.552973315557701</c:v>
                </c:pt>
                <c:pt idx="6385">
                  <c:v>3.7617064723424503</c:v>
                </c:pt>
                <c:pt idx="6386">
                  <c:v>3.1234212513515884</c:v>
                </c:pt>
                <c:pt idx="6387">
                  <c:v>2.9203676966993082</c:v>
                </c:pt>
                <c:pt idx="6388">
                  <c:v>2.3383596795374415</c:v>
                </c:pt>
                <c:pt idx="6389">
                  <c:v>2.5205707287688464</c:v>
                </c:pt>
                <c:pt idx="6390">
                  <c:v>2.7271508141385961</c:v>
                </c:pt>
                <c:pt idx="6391">
                  <c:v>2.8872527534496277</c:v>
                </c:pt>
                <c:pt idx="6392">
                  <c:v>3.3807816252987326</c:v>
                </c:pt>
                <c:pt idx="6393">
                  <c:v>3.7273422012352246</c:v>
                </c:pt>
                <c:pt idx="6394">
                  <c:v>3.5835437966765236</c:v>
                </c:pt>
                <c:pt idx="6395">
                  <c:v>3.9316580181634895</c:v>
                </c:pt>
                <c:pt idx="6396">
                  <c:v>3.6748487347490317</c:v>
                </c:pt>
                <c:pt idx="6397">
                  <c:v>3.8866507623054987</c:v>
                </c:pt>
                <c:pt idx="6398">
                  <c:v>4.1423248693365302</c:v>
                </c:pt>
                <c:pt idx="6399">
                  <c:v>4.3322508674237081</c:v>
                </c:pt>
                <c:pt idx="6400">
                  <c:v>4.7541705486551482</c:v>
                </c:pt>
                <c:pt idx="6401">
                  <c:v>4.8532904076904195</c:v>
                </c:pt>
                <c:pt idx="6402">
                  <c:v>4.4037027329256375</c:v>
                </c:pt>
                <c:pt idx="6403">
                  <c:v>4.1939189459507551</c:v>
                </c:pt>
                <c:pt idx="6404">
                  <c:v>4.3289210770826889</c:v>
                </c:pt>
                <c:pt idx="6405">
                  <c:v>4.5895848762809948</c:v>
                </c:pt>
                <c:pt idx="6406">
                  <c:v>4.7036007798580961</c:v>
                </c:pt>
                <c:pt idx="6407">
                  <c:v>4.6052500622710619</c:v>
                </c:pt>
                <c:pt idx="6408">
                  <c:v>4.625322596745991</c:v>
                </c:pt>
                <c:pt idx="6409">
                  <c:v>5.0772977828382198</c:v>
                </c:pt>
                <c:pt idx="6410">
                  <c:v>5.0788781378108867</c:v>
                </c:pt>
                <c:pt idx="6411">
                  <c:v>4.6756240884740325</c:v>
                </c:pt>
                <c:pt idx="6412">
                  <c:v>4.8327971272782708</c:v>
                </c:pt>
                <c:pt idx="6413">
                  <c:v>5.028108771117787</c:v>
                </c:pt>
                <c:pt idx="6414">
                  <c:v>5.3553156344226007</c:v>
                </c:pt>
                <c:pt idx="6415">
                  <c:v>4.5196445604766335</c:v>
                </c:pt>
                <c:pt idx="6416">
                  <c:v>4.5156909191466799</c:v>
                </c:pt>
                <c:pt idx="6417">
                  <c:v>4.7276094623167237</c:v>
                </c:pt>
                <c:pt idx="6418">
                  <c:v>4.9521625825505193</c:v>
                </c:pt>
                <c:pt idx="6419">
                  <c:v>4.5598404192980242</c:v>
                </c:pt>
                <c:pt idx="6420">
                  <c:v>4.3405800617063042</c:v>
                </c:pt>
                <c:pt idx="6421">
                  <c:v>3.9367711080800238</c:v>
                </c:pt>
                <c:pt idx="6422">
                  <c:v>4.0377207030088087</c:v>
                </c:pt>
                <c:pt idx="6423">
                  <c:v>3.7813735249660589</c:v>
                </c:pt>
                <c:pt idx="6424">
                  <c:v>3.8666313453637997</c:v>
                </c:pt>
                <c:pt idx="6425">
                  <c:v>4.2538839440019975</c:v>
                </c:pt>
                <c:pt idx="6426">
                  <c:v>5.2643326730758586</c:v>
                </c:pt>
                <c:pt idx="6427">
                  <c:v>5.5955893939086048</c:v>
                </c:pt>
                <c:pt idx="6428">
                  <c:v>6.0845179896344925</c:v>
                </c:pt>
                <c:pt idx="6429">
                  <c:v>5.936804853820365</c:v>
                </c:pt>
                <c:pt idx="6430">
                  <c:v>6.3999574112600772</c:v>
                </c:pt>
                <c:pt idx="6431">
                  <c:v>7.1041499265245438</c:v>
                </c:pt>
                <c:pt idx="6432">
                  <c:v>7.7035894912419947</c:v>
                </c:pt>
                <c:pt idx="6433">
                  <c:v>7.7816228637607514</c:v>
                </c:pt>
                <c:pt idx="6434">
                  <c:v>7.9950262812483803</c:v>
                </c:pt>
                <c:pt idx="6435">
                  <c:v>7.8505634577405052</c:v>
                </c:pt>
                <c:pt idx="6436">
                  <c:v>8.1161943964983632</c:v>
                </c:pt>
                <c:pt idx="6437">
                  <c:v>7.9311922927094498</c:v>
                </c:pt>
                <c:pt idx="6438">
                  <c:v>7.5914707537526915</c:v>
                </c:pt>
                <c:pt idx="6439">
                  <c:v>7.6463829555337242</c:v>
                </c:pt>
                <c:pt idx="6440">
                  <c:v>7.7588146050844351</c:v>
                </c:pt>
                <c:pt idx="6441">
                  <c:v>8.8117558123431383</c:v>
                </c:pt>
                <c:pt idx="6442">
                  <c:v>9.1305904276538321</c:v>
                </c:pt>
                <c:pt idx="6443">
                  <c:v>8.9782514125536323</c:v>
                </c:pt>
                <c:pt idx="6444">
                  <c:v>8.5999752026466698</c:v>
                </c:pt>
                <c:pt idx="6445">
                  <c:v>8.6520849941940163</c:v>
                </c:pt>
                <c:pt idx="6446">
                  <c:v>8.1546324882908348</c:v>
                </c:pt>
                <c:pt idx="6447">
                  <c:v>8.1598140361672478</c:v>
                </c:pt>
                <c:pt idx="6448">
                  <c:v>7.887066371462601</c:v>
                </c:pt>
                <c:pt idx="6449">
                  <c:v>6.9456900525513579</c:v>
                </c:pt>
                <c:pt idx="6450">
                  <c:v>6.8902363885154623</c:v>
                </c:pt>
                <c:pt idx="6451">
                  <c:v>7.0545997421870261</c:v>
                </c:pt>
                <c:pt idx="6452">
                  <c:v>7.6718464580110153</c:v>
                </c:pt>
                <c:pt idx="6453">
                  <c:v>8.2746985049470663</c:v>
                </c:pt>
                <c:pt idx="6454">
                  <c:v>8.8081268696682269</c:v>
                </c:pt>
                <c:pt idx="6455">
                  <c:v>9.2728139895511283</c:v>
                </c:pt>
                <c:pt idx="6456">
                  <c:v>9.3562399139131713</c:v>
                </c:pt>
                <c:pt idx="6457">
                  <c:v>10.174514401269885</c:v>
                </c:pt>
                <c:pt idx="6458">
                  <c:v>10.255206552769982</c:v>
                </c:pt>
                <c:pt idx="6459">
                  <c:v>10.391109371950328</c:v>
                </c:pt>
                <c:pt idx="6460">
                  <c:v>10.262747177946482</c:v>
                </c:pt>
                <c:pt idx="6461">
                  <c:v>10.298596130317772</c:v>
                </c:pt>
                <c:pt idx="6462">
                  <c:v>10.750748211128382</c:v>
                </c:pt>
                <c:pt idx="6463">
                  <c:v>11.084543472128013</c:v>
                </c:pt>
                <c:pt idx="6464">
                  <c:v>11.163189838095606</c:v>
                </c:pt>
                <c:pt idx="6465">
                  <c:v>11.063295719919537</c:v>
                </c:pt>
                <c:pt idx="6466">
                  <c:v>11.115674469860449</c:v>
                </c:pt>
                <c:pt idx="6467">
                  <c:v>11.568615871981629</c:v>
                </c:pt>
                <c:pt idx="6468">
                  <c:v>11.750179231180812</c:v>
                </c:pt>
                <c:pt idx="6469">
                  <c:v>11.914306704869542</c:v>
                </c:pt>
                <c:pt idx="6470">
                  <c:v>11.753625110957641</c:v>
                </c:pt>
                <c:pt idx="6471">
                  <c:v>11.528746724518085</c:v>
                </c:pt>
                <c:pt idx="6472">
                  <c:v>11.241030547678704</c:v>
                </c:pt>
                <c:pt idx="6473">
                  <c:v>10.885566334869635</c:v>
                </c:pt>
                <c:pt idx="6474">
                  <c:v>10.772838462660618</c:v>
                </c:pt>
                <c:pt idx="6475">
                  <c:v>11.026852330330028</c:v>
                </c:pt>
                <c:pt idx="6476">
                  <c:v>10.106041433227244</c:v>
                </c:pt>
                <c:pt idx="6477">
                  <c:v>9.4662390596361305</c:v>
                </c:pt>
                <c:pt idx="6478">
                  <c:v>9.4488954830525618</c:v>
                </c:pt>
                <c:pt idx="6479">
                  <c:v>9.4722199897117676</c:v>
                </c:pt>
                <c:pt idx="6480">
                  <c:v>9.1390591692845842</c:v>
                </c:pt>
                <c:pt idx="6481">
                  <c:v>8.6164069323861785</c:v>
                </c:pt>
                <c:pt idx="6482">
                  <c:v>8.1312952146454531</c:v>
                </c:pt>
                <c:pt idx="6483">
                  <c:v>7.8079916614432365</c:v>
                </c:pt>
                <c:pt idx="6484">
                  <c:v>7.5743369972829662</c:v>
                </c:pt>
                <c:pt idx="6485">
                  <c:v>7.2834537754563797</c:v>
                </c:pt>
                <c:pt idx="6486">
                  <c:v>6.7603500048839127</c:v>
                </c:pt>
                <c:pt idx="6487">
                  <c:v>6.8388708911577485</c:v>
                </c:pt>
                <c:pt idx="6488">
                  <c:v>6.6661198533226544</c:v>
                </c:pt>
                <c:pt idx="6489">
                  <c:v>6.5804364515609386</c:v>
                </c:pt>
                <c:pt idx="6490">
                  <c:v>5.8409493119370754</c:v>
                </c:pt>
                <c:pt idx="6491">
                  <c:v>5.5328965223617237</c:v>
                </c:pt>
                <c:pt idx="6492">
                  <c:v>4.4022599420750188</c:v>
                </c:pt>
                <c:pt idx="6493">
                  <c:v>4.0522658841817183</c:v>
                </c:pt>
                <c:pt idx="6494">
                  <c:v>3.0637170246094358</c:v>
                </c:pt>
                <c:pt idx="6495">
                  <c:v>2.2415578520578383</c:v>
                </c:pt>
                <c:pt idx="6496">
                  <c:v>1.9457071636150232</c:v>
                </c:pt>
                <c:pt idx="6497">
                  <c:v>1.4509020731264817</c:v>
                </c:pt>
                <c:pt idx="6498">
                  <c:v>1.2997743195402076</c:v>
                </c:pt>
                <c:pt idx="6499">
                  <c:v>1.2126921973342617</c:v>
                </c:pt>
                <c:pt idx="6500">
                  <c:v>0.97391102078458869</c:v>
                </c:pt>
                <c:pt idx="6501">
                  <c:v>0.72756698342872705</c:v>
                </c:pt>
                <c:pt idx="6502">
                  <c:v>0.71351541552690834</c:v>
                </c:pt>
                <c:pt idx="6503">
                  <c:v>0.89110195207428089</c:v>
                </c:pt>
                <c:pt idx="6504">
                  <c:v>0.24317051203588996</c:v>
                </c:pt>
                <c:pt idx="6505">
                  <c:v>-0.52999183717606524</c:v>
                </c:pt>
                <c:pt idx="6506">
                  <c:v>-0.17159733439207916</c:v>
                </c:pt>
                <c:pt idx="6507">
                  <c:v>-0.95984842049985697</c:v>
                </c:pt>
                <c:pt idx="6508">
                  <c:v>-0.43245633231735731</c:v>
                </c:pt>
                <c:pt idx="6509">
                  <c:v>3.2976116527183665E-2</c:v>
                </c:pt>
                <c:pt idx="6510">
                  <c:v>-8.6977815356455782E-2</c:v>
                </c:pt>
                <c:pt idx="6511">
                  <c:v>-0.20903090617401276</c:v>
                </c:pt>
                <c:pt idx="6512">
                  <c:v>-0.13871916097937856</c:v>
                </c:pt>
                <c:pt idx="6513">
                  <c:v>-0.40367436620588437</c:v>
                </c:pt>
                <c:pt idx="6514">
                  <c:v>-0.21315387138609404</c:v>
                </c:pt>
                <c:pt idx="6515">
                  <c:v>8.7444239575665217E-2</c:v>
                </c:pt>
                <c:pt idx="6516">
                  <c:v>-0.13019806626631103</c:v>
                </c:pt>
                <c:pt idx="6517">
                  <c:v>-0.18729759082760339</c:v>
                </c:pt>
                <c:pt idx="6518">
                  <c:v>0.43194267817045734</c:v>
                </c:pt>
                <c:pt idx="6519">
                  <c:v>0.57130822386106095</c:v>
                </c:pt>
                <c:pt idx="6520">
                  <c:v>0.6120140328807897</c:v>
                </c:pt>
                <c:pt idx="6521">
                  <c:v>0.77152629332942257</c:v>
                </c:pt>
                <c:pt idx="6522">
                  <c:v>0.1682229099863668</c:v>
                </c:pt>
                <c:pt idx="6523">
                  <c:v>0.51207503758054218</c:v>
                </c:pt>
                <c:pt idx="6524">
                  <c:v>1.5375467741502986</c:v>
                </c:pt>
                <c:pt idx="6525">
                  <c:v>1.9966774196885138</c:v>
                </c:pt>
                <c:pt idx="6526">
                  <c:v>2.1421870825941092</c:v>
                </c:pt>
                <c:pt idx="6527">
                  <c:v>2.6284471994697758</c:v>
                </c:pt>
                <c:pt idx="6528">
                  <c:v>2.7784559873585364</c:v>
                </c:pt>
                <c:pt idx="6529">
                  <c:v>2.5348799985144637</c:v>
                </c:pt>
                <c:pt idx="6530">
                  <c:v>2.5484390588579133</c:v>
                </c:pt>
                <c:pt idx="6531">
                  <c:v>2.2742634469146563</c:v>
                </c:pt>
                <c:pt idx="6532">
                  <c:v>2.3160244842655273</c:v>
                </c:pt>
                <c:pt idx="6533">
                  <c:v>2.3086784211915496</c:v>
                </c:pt>
                <c:pt idx="6534">
                  <c:v>2.5958802704529984</c:v>
                </c:pt>
                <c:pt idx="6535">
                  <c:v>2.2143464158520603</c:v>
                </c:pt>
                <c:pt idx="6536">
                  <c:v>2.3371334879541505</c:v>
                </c:pt>
                <c:pt idx="6537">
                  <c:v>2.1236930463632797</c:v>
                </c:pt>
                <c:pt idx="6538">
                  <c:v>1.6836632804899798</c:v>
                </c:pt>
                <c:pt idx="6539">
                  <c:v>1.8599095877278689</c:v>
                </c:pt>
                <c:pt idx="6540">
                  <c:v>2.1608701113924993</c:v>
                </c:pt>
                <c:pt idx="6541">
                  <c:v>2.1467096145679911</c:v>
                </c:pt>
                <c:pt idx="6542">
                  <c:v>2.0829828954560803</c:v>
                </c:pt>
                <c:pt idx="6543">
                  <c:v>1.8825769290164902</c:v>
                </c:pt>
                <c:pt idx="6544">
                  <c:v>1.8762911606904369</c:v>
                </c:pt>
                <c:pt idx="6545">
                  <c:v>2.0476054408214357</c:v>
                </c:pt>
                <c:pt idx="6546">
                  <c:v>2.6213428220397286</c:v>
                </c:pt>
                <c:pt idx="6547">
                  <c:v>1.5340237118364994</c:v>
                </c:pt>
                <c:pt idx="6548">
                  <c:v>2.0084555832032596</c:v>
                </c:pt>
                <c:pt idx="6549">
                  <c:v>2.0474806487432997</c:v>
                </c:pt>
                <c:pt idx="6550">
                  <c:v>1.5631709583287499</c:v>
                </c:pt>
                <c:pt idx="6551">
                  <c:v>1.9898339462850654</c:v>
                </c:pt>
                <c:pt idx="6552">
                  <c:v>2.0220617818657001</c:v>
                </c:pt>
                <c:pt idx="6553">
                  <c:v>1.4113190334340955</c:v>
                </c:pt>
                <c:pt idx="6554">
                  <c:v>1.4303825677228523</c:v>
                </c:pt>
                <c:pt idx="6555">
                  <c:v>0.74661964010454673</c:v>
                </c:pt>
                <c:pt idx="6556">
                  <c:v>0.30458390894840104</c:v>
                </c:pt>
                <c:pt idx="6557">
                  <c:v>0.18345149289968396</c:v>
                </c:pt>
                <c:pt idx="6558">
                  <c:v>-0.43649072824015822</c:v>
                </c:pt>
                <c:pt idx="6559">
                  <c:v>-1.0462134725451144</c:v>
                </c:pt>
                <c:pt idx="6560">
                  <c:v>-1.5057376851300648</c:v>
                </c:pt>
                <c:pt idx="6561">
                  <c:v>-2.1466312039167863</c:v>
                </c:pt>
                <c:pt idx="6562">
                  <c:v>-2.6605687575559003</c:v>
                </c:pt>
                <c:pt idx="6563">
                  <c:v>-3.3667634737874321</c:v>
                </c:pt>
                <c:pt idx="6564">
                  <c:v>-3.2443486144874343</c:v>
                </c:pt>
                <c:pt idx="6565">
                  <c:v>-3.6390349207434465</c:v>
                </c:pt>
                <c:pt idx="6566">
                  <c:v>-4.2254905645864511</c:v>
                </c:pt>
                <c:pt idx="6567">
                  <c:v>-4.2467204518762589</c:v>
                </c:pt>
                <c:pt idx="6568">
                  <c:v>-4.3766930166983267</c:v>
                </c:pt>
                <c:pt idx="6569">
                  <c:v>-4.1595353699496194</c:v>
                </c:pt>
                <c:pt idx="6570">
                  <c:v>-4.0403734424555857</c:v>
                </c:pt>
                <c:pt idx="6571">
                  <c:v>-4.1076711948373967</c:v>
                </c:pt>
                <c:pt idx="6572">
                  <c:v>-3.9930042465583249</c:v>
                </c:pt>
                <c:pt idx="6573">
                  <c:v>-3.0194294536455719</c:v>
                </c:pt>
                <c:pt idx="6574">
                  <c:v>-3.0352690208281023</c:v>
                </c:pt>
                <c:pt idx="6575">
                  <c:v>-2.5379322045354447</c:v>
                </c:pt>
                <c:pt idx="6576">
                  <c:v>-2.0278322791521943</c:v>
                </c:pt>
                <c:pt idx="6577">
                  <c:v>-2.5263074664149365</c:v>
                </c:pt>
                <c:pt idx="6578">
                  <c:v>-2.0392848300523894</c:v>
                </c:pt>
                <c:pt idx="6579">
                  <c:v>-1.4729593486838881</c:v>
                </c:pt>
                <c:pt idx="6580">
                  <c:v>-1.3718308999847633</c:v>
                </c:pt>
                <c:pt idx="6581">
                  <c:v>-0.85317368821172967</c:v>
                </c:pt>
                <c:pt idx="6582">
                  <c:v>-1.2227066579261243E-2</c:v>
                </c:pt>
                <c:pt idx="6583">
                  <c:v>-0.43392539969806715</c:v>
                </c:pt>
                <c:pt idx="6584">
                  <c:v>-0.6518913806027018</c:v>
                </c:pt>
                <c:pt idx="6585">
                  <c:v>0.2824261007592716</c:v>
                </c:pt>
                <c:pt idx="6586">
                  <c:v>0.93021699038948735</c:v>
                </c:pt>
                <c:pt idx="6587">
                  <c:v>1.5492683988028904</c:v>
                </c:pt>
                <c:pt idx="6588">
                  <c:v>2.0447843008991229</c:v>
                </c:pt>
                <c:pt idx="6589">
                  <c:v>1.9508251596502688</c:v>
                </c:pt>
                <c:pt idx="6590">
                  <c:v>1.9702287863731771</c:v>
                </c:pt>
                <c:pt idx="6591">
                  <c:v>1.8866699498954116</c:v>
                </c:pt>
                <c:pt idx="6592">
                  <c:v>2.6165551041768826</c:v>
                </c:pt>
                <c:pt idx="6593">
                  <c:v>2.7874243985362046</c:v>
                </c:pt>
                <c:pt idx="6594">
                  <c:v>3.241047786581126</c:v>
                </c:pt>
                <c:pt idx="6595">
                  <c:v>3.439857514152751</c:v>
                </c:pt>
                <c:pt idx="6596">
                  <c:v>3.4809544654427547</c:v>
                </c:pt>
                <c:pt idx="6597">
                  <c:v>3.5587059068375684</c:v>
                </c:pt>
                <c:pt idx="6598">
                  <c:v>3.6326410872141639</c:v>
                </c:pt>
                <c:pt idx="6599">
                  <c:v>3.4888219591816405</c:v>
                </c:pt>
                <c:pt idx="6600">
                  <c:v>3.6245826420464411</c:v>
                </c:pt>
                <c:pt idx="6601">
                  <c:v>4.1710066951262146</c:v>
                </c:pt>
                <c:pt idx="6602">
                  <c:v>4.4886713943003054</c:v>
                </c:pt>
                <c:pt idx="6603">
                  <c:v>4.9362402752244012</c:v>
                </c:pt>
                <c:pt idx="6604">
                  <c:v>4.9875037589875895</c:v>
                </c:pt>
                <c:pt idx="6605">
                  <c:v>5.4263773253840881</c:v>
                </c:pt>
                <c:pt idx="6606">
                  <c:v>6.0819896376560765</c:v>
                </c:pt>
                <c:pt idx="6607">
                  <c:v>6.4184023577506659</c:v>
                </c:pt>
                <c:pt idx="6608">
                  <c:v>6.0143623935986197</c:v>
                </c:pt>
                <c:pt idx="6609">
                  <c:v>6.8348497510107071</c:v>
                </c:pt>
                <c:pt idx="6610">
                  <c:v>7.3253702352871981</c:v>
                </c:pt>
                <c:pt idx="6611">
                  <c:v>7.7041737075456478</c:v>
                </c:pt>
                <c:pt idx="6612">
                  <c:v>8.8919244613270525</c:v>
                </c:pt>
                <c:pt idx="6613">
                  <c:v>9.9747226871818722</c:v>
                </c:pt>
                <c:pt idx="6614">
                  <c:v>10.049928318785529</c:v>
                </c:pt>
                <c:pt idx="6615">
                  <c:v>11.07348224806827</c:v>
                </c:pt>
                <c:pt idx="6616">
                  <c:v>11.904276550167388</c:v>
                </c:pt>
                <c:pt idx="6617">
                  <c:v>12.862682149459939</c:v>
                </c:pt>
                <c:pt idx="6618">
                  <c:v>13.143546160833385</c:v>
                </c:pt>
                <c:pt idx="6619">
                  <c:v>13.638645971857226</c:v>
                </c:pt>
                <c:pt idx="6620">
                  <c:v>13.69410972792382</c:v>
                </c:pt>
                <c:pt idx="6621">
                  <c:v>13.777120049286449</c:v>
                </c:pt>
                <c:pt idx="6622">
                  <c:v>13.88764383781669</c:v>
                </c:pt>
                <c:pt idx="6623">
                  <c:v>13.590828533356646</c:v>
                </c:pt>
                <c:pt idx="6624">
                  <c:v>12.847480250024224</c:v>
                </c:pt>
                <c:pt idx="6625">
                  <c:v>12.67628900715172</c:v>
                </c:pt>
                <c:pt idx="6626">
                  <c:v>12.695325319910708</c:v>
                </c:pt>
                <c:pt idx="6627">
                  <c:v>12.840827384743077</c:v>
                </c:pt>
                <c:pt idx="6628">
                  <c:v>12.607121796152661</c:v>
                </c:pt>
                <c:pt idx="6629">
                  <c:v>13.312075824860729</c:v>
                </c:pt>
                <c:pt idx="6630">
                  <c:v>13.577638698420341</c:v>
                </c:pt>
                <c:pt idx="6631">
                  <c:v>13.045419514149151</c:v>
                </c:pt>
                <c:pt idx="6632">
                  <c:v>11.853041040433368</c:v>
                </c:pt>
                <c:pt idx="6633">
                  <c:v>11.655780744879438</c:v>
                </c:pt>
                <c:pt idx="6634">
                  <c:v>12.288289515099486</c:v>
                </c:pt>
                <c:pt idx="6635">
                  <c:v>12.697437730938409</c:v>
                </c:pt>
                <c:pt idx="6636">
                  <c:v>12.668265765903595</c:v>
                </c:pt>
                <c:pt idx="6637">
                  <c:v>12.003423713719119</c:v>
                </c:pt>
                <c:pt idx="6638">
                  <c:v>12.053273990458596</c:v>
                </c:pt>
                <c:pt idx="6639">
                  <c:v>11.505948397464151</c:v>
                </c:pt>
                <c:pt idx="6640">
                  <c:v>11.19226340934307</c:v>
                </c:pt>
                <c:pt idx="6641">
                  <c:v>10.151725139187128</c:v>
                </c:pt>
                <c:pt idx="6642">
                  <c:v>9.9047171137079495</c:v>
                </c:pt>
                <c:pt idx="6643">
                  <c:v>9.6391923749039705</c:v>
                </c:pt>
                <c:pt idx="6644">
                  <c:v>9.0851706104261467</c:v>
                </c:pt>
                <c:pt idx="6645">
                  <c:v>8.2626641667502909</c:v>
                </c:pt>
                <c:pt idx="6646">
                  <c:v>8.3641325560466893</c:v>
                </c:pt>
                <c:pt idx="6647">
                  <c:v>7.820053569150752</c:v>
                </c:pt>
                <c:pt idx="6648">
                  <c:v>7.4265483258534681</c:v>
                </c:pt>
                <c:pt idx="6649">
                  <c:v>6.7231830785508562</c:v>
                </c:pt>
                <c:pt idx="6650">
                  <c:v>5.9297297887145408</c:v>
                </c:pt>
                <c:pt idx="6651">
                  <c:v>5.239598147910419</c:v>
                </c:pt>
                <c:pt idx="6652">
                  <c:v>4.9833004218084929</c:v>
                </c:pt>
                <c:pt idx="6653">
                  <c:v>4.8530879348511977</c:v>
                </c:pt>
                <c:pt idx="6654">
                  <c:v>3.8321987199486753</c:v>
                </c:pt>
                <c:pt idx="6655">
                  <c:v>3.9881420571940738</c:v>
                </c:pt>
                <c:pt idx="6656">
                  <c:v>3.8891377429721241</c:v>
                </c:pt>
                <c:pt idx="6657">
                  <c:v>3.7856060513717225</c:v>
                </c:pt>
                <c:pt idx="6658">
                  <c:v>3.3126214194081345</c:v>
                </c:pt>
                <c:pt idx="6659">
                  <c:v>2.8692564452919878</c:v>
                </c:pt>
                <c:pt idx="6660">
                  <c:v>2.4075368597831344</c:v>
                </c:pt>
                <c:pt idx="6661">
                  <c:v>1.7589962903540162</c:v>
                </c:pt>
                <c:pt idx="6662">
                  <c:v>2.6136234567754233</c:v>
                </c:pt>
                <c:pt idx="6663">
                  <c:v>2.908676137428301</c:v>
                </c:pt>
                <c:pt idx="6664">
                  <c:v>2.6931367875334802</c:v>
                </c:pt>
                <c:pt idx="6665">
                  <c:v>2.2436715254387463</c:v>
                </c:pt>
                <c:pt idx="6666">
                  <c:v>2.6252315533251855</c:v>
                </c:pt>
                <c:pt idx="6667">
                  <c:v>2.5215534225639722</c:v>
                </c:pt>
                <c:pt idx="6668">
                  <c:v>1.6132896599334667</c:v>
                </c:pt>
                <c:pt idx="6669">
                  <c:v>0.7936793771971189</c:v>
                </c:pt>
                <c:pt idx="6670">
                  <c:v>0.53448421445162608</c:v>
                </c:pt>
                <c:pt idx="6671">
                  <c:v>0.42918220998442946</c:v>
                </c:pt>
                <c:pt idx="6672">
                  <c:v>0.66006488055861412</c:v>
                </c:pt>
                <c:pt idx="6673">
                  <c:v>1.3656016000588893</c:v>
                </c:pt>
                <c:pt idx="6674">
                  <c:v>1.7304859705876408</c:v>
                </c:pt>
                <c:pt idx="6675">
                  <c:v>1.5398461052965835</c:v>
                </c:pt>
                <c:pt idx="6676">
                  <c:v>1.9476940619621412</c:v>
                </c:pt>
                <c:pt idx="6677">
                  <c:v>2.3318879778583006</c:v>
                </c:pt>
                <c:pt idx="6678">
                  <c:v>2.5211110847415381</c:v>
                </c:pt>
                <c:pt idx="6679">
                  <c:v>2.5376466598363554</c:v>
                </c:pt>
                <c:pt idx="6680">
                  <c:v>2.5803438707155313</c:v>
                </c:pt>
                <c:pt idx="6681">
                  <c:v>2.7037085845485196</c:v>
                </c:pt>
                <c:pt idx="6682">
                  <c:v>3.5338718428537605</c:v>
                </c:pt>
                <c:pt idx="6683">
                  <c:v>3.948279770887305</c:v>
                </c:pt>
                <c:pt idx="6684">
                  <c:v>4.289401039932133</c:v>
                </c:pt>
                <c:pt idx="6685">
                  <c:v>4.2812358985215324</c:v>
                </c:pt>
                <c:pt idx="6686">
                  <c:v>3.7515517885108443</c:v>
                </c:pt>
                <c:pt idx="6687">
                  <c:v>3.7630773715167982</c:v>
                </c:pt>
                <c:pt idx="6688">
                  <c:v>3.9520990026186027</c:v>
                </c:pt>
                <c:pt idx="6689">
                  <c:v>4.1807620460048689</c:v>
                </c:pt>
                <c:pt idx="6690">
                  <c:v>4.4073152052094144</c:v>
                </c:pt>
                <c:pt idx="6691">
                  <c:v>5.2708070452925417</c:v>
                </c:pt>
                <c:pt idx="6692">
                  <c:v>5.3922871016084901</c:v>
                </c:pt>
                <c:pt idx="6693">
                  <c:v>4.7228554026577276</c:v>
                </c:pt>
                <c:pt idx="6694">
                  <c:v>4.6574359303993313</c:v>
                </c:pt>
                <c:pt idx="6695">
                  <c:v>4.9235336761810071</c:v>
                </c:pt>
                <c:pt idx="6696">
                  <c:v>5.3496231909746914</c:v>
                </c:pt>
                <c:pt idx="6697">
                  <c:v>5.6113484574672405</c:v>
                </c:pt>
                <c:pt idx="6698">
                  <c:v>5.1505738825215115</c:v>
                </c:pt>
                <c:pt idx="6699">
                  <c:v>5.8606742956813695</c:v>
                </c:pt>
                <c:pt idx="6700">
                  <c:v>5.2414697102382011</c:v>
                </c:pt>
                <c:pt idx="6701">
                  <c:v>5.0672052767621922</c:v>
                </c:pt>
                <c:pt idx="6702">
                  <c:v>4.9641333562678129</c:v>
                </c:pt>
                <c:pt idx="6703">
                  <c:v>5.0962340512660846</c:v>
                </c:pt>
                <c:pt idx="6704">
                  <c:v>4.6389180946214035</c:v>
                </c:pt>
                <c:pt idx="6705">
                  <c:v>4.2584496677805168</c:v>
                </c:pt>
                <c:pt idx="6706">
                  <c:v>4.1032088808054965</c:v>
                </c:pt>
                <c:pt idx="6707">
                  <c:v>4.2879617922494049</c:v>
                </c:pt>
                <c:pt idx="6708">
                  <c:v>4.6909486672888905</c:v>
                </c:pt>
                <c:pt idx="6709">
                  <c:v>4.2899623787808734</c:v>
                </c:pt>
                <c:pt idx="6710">
                  <c:v>3.7567084247994331</c:v>
                </c:pt>
                <c:pt idx="6711">
                  <c:v>3.3746212567346658</c:v>
                </c:pt>
                <c:pt idx="6712">
                  <c:v>2.9289667782178515</c:v>
                </c:pt>
                <c:pt idx="6713">
                  <c:v>3.2693055407027374</c:v>
                </c:pt>
                <c:pt idx="6714">
                  <c:v>3.3905238566335631</c:v>
                </c:pt>
                <c:pt idx="6715">
                  <c:v>3.319389600770184</c:v>
                </c:pt>
                <c:pt idx="6716">
                  <c:v>2.7888333103070262</c:v>
                </c:pt>
                <c:pt idx="6717">
                  <c:v>2.8016911281025623</c:v>
                </c:pt>
                <c:pt idx="6718">
                  <c:v>3.176116439353061</c:v>
                </c:pt>
                <c:pt idx="6719">
                  <c:v>2.4737098228653895</c:v>
                </c:pt>
                <c:pt idx="6720">
                  <c:v>2.3378818174151035</c:v>
                </c:pt>
                <c:pt idx="6721">
                  <c:v>2.0870209352670028</c:v>
                </c:pt>
                <c:pt idx="6722">
                  <c:v>1.8727938383327976</c:v>
                </c:pt>
                <c:pt idx="6723">
                  <c:v>2.2327227477622245</c:v>
                </c:pt>
                <c:pt idx="6724">
                  <c:v>2.5944596264356394</c:v>
                </c:pt>
                <c:pt idx="6725">
                  <c:v>2.1995192023353249</c:v>
                </c:pt>
                <c:pt idx="6726">
                  <c:v>2.2813435718583235</c:v>
                </c:pt>
                <c:pt idx="6727">
                  <c:v>3.0684037770260728</c:v>
                </c:pt>
                <c:pt idx="6728">
                  <c:v>3.1564168103282295</c:v>
                </c:pt>
                <c:pt idx="6729">
                  <c:v>2.9169240734180204</c:v>
                </c:pt>
                <c:pt idx="6730">
                  <c:v>2.3290109846498308</c:v>
                </c:pt>
                <c:pt idx="6731">
                  <c:v>1.8834673253668957</c:v>
                </c:pt>
                <c:pt idx="6732">
                  <c:v>1.7243731048864539</c:v>
                </c:pt>
                <c:pt idx="6733">
                  <c:v>2.2563377543707097</c:v>
                </c:pt>
                <c:pt idx="6734">
                  <c:v>2.5185345079059727</c:v>
                </c:pt>
                <c:pt idx="6735">
                  <c:v>1.8473484330795502</c:v>
                </c:pt>
                <c:pt idx="6736">
                  <c:v>1.7695682549996965</c:v>
                </c:pt>
                <c:pt idx="6737">
                  <c:v>1.3220870057036056</c:v>
                </c:pt>
                <c:pt idx="6738">
                  <c:v>0.79267844436358248</c:v>
                </c:pt>
                <c:pt idx="6739">
                  <c:v>0.23945084911234113</c:v>
                </c:pt>
                <c:pt idx="6740">
                  <c:v>0.63653837552916592</c:v>
                </c:pt>
                <c:pt idx="6741">
                  <c:v>0.55418226432996576</c:v>
                </c:pt>
                <c:pt idx="6742">
                  <c:v>0.21359033885472237</c:v>
                </c:pt>
                <c:pt idx="6743">
                  <c:v>0.92487063765303001</c:v>
                </c:pt>
                <c:pt idx="6744">
                  <c:v>1.3610245667616716</c:v>
                </c:pt>
                <c:pt idx="6745">
                  <c:v>1.3908586116150161</c:v>
                </c:pt>
                <c:pt idx="6746">
                  <c:v>1.9305042261796712</c:v>
                </c:pt>
                <c:pt idx="6747">
                  <c:v>1.9054539097328849</c:v>
                </c:pt>
                <c:pt idx="6748">
                  <c:v>2.1258096624489426</c:v>
                </c:pt>
                <c:pt idx="6749">
                  <c:v>1.9263229740584393</c:v>
                </c:pt>
                <c:pt idx="6750">
                  <c:v>2.7164815222543579</c:v>
                </c:pt>
                <c:pt idx="6751">
                  <c:v>2.4957445317152276</c:v>
                </c:pt>
                <c:pt idx="6752">
                  <c:v>2.7059213743004857</c:v>
                </c:pt>
                <c:pt idx="6753">
                  <c:v>2.6529054532107739</c:v>
                </c:pt>
                <c:pt idx="6754">
                  <c:v>2.7265813184535559</c:v>
                </c:pt>
                <c:pt idx="6755">
                  <c:v>2.7859868937184045</c:v>
                </c:pt>
                <c:pt idx="6756">
                  <c:v>3.2527602287022099</c:v>
                </c:pt>
                <c:pt idx="6757">
                  <c:v>3.7006899224892811</c:v>
                </c:pt>
                <c:pt idx="6758">
                  <c:v>3.850995343794958</c:v>
                </c:pt>
                <c:pt idx="6759">
                  <c:v>3.8363168252964175</c:v>
                </c:pt>
                <c:pt idx="6760">
                  <c:v>3.6638949582916585</c:v>
                </c:pt>
                <c:pt idx="6761">
                  <c:v>3.2421484108673013</c:v>
                </c:pt>
                <c:pt idx="6762">
                  <c:v>3.1065280005932681</c:v>
                </c:pt>
                <c:pt idx="6763">
                  <c:v>4.2658873673408024</c:v>
                </c:pt>
                <c:pt idx="6764">
                  <c:v>4.7350589468642053</c:v>
                </c:pt>
                <c:pt idx="6765">
                  <c:v>5.1865155480022471</c:v>
                </c:pt>
                <c:pt idx="6766">
                  <c:v>4.9439755838575934</c:v>
                </c:pt>
                <c:pt idx="6767">
                  <c:v>5.3011142094812715</c:v>
                </c:pt>
                <c:pt idx="6768">
                  <c:v>5.3504246073386179</c:v>
                </c:pt>
                <c:pt idx="6769">
                  <c:v>5.9822012580282209</c:v>
                </c:pt>
                <c:pt idx="6770">
                  <c:v>6.1007708814952304</c:v>
                </c:pt>
                <c:pt idx="6771">
                  <c:v>6.0686302540239394</c:v>
                </c:pt>
                <c:pt idx="6772">
                  <c:v>5.4816842642392976</c:v>
                </c:pt>
                <c:pt idx="6773">
                  <c:v>5.1801110422621326</c:v>
                </c:pt>
                <c:pt idx="6774">
                  <c:v>5.7676294503818788</c:v>
                </c:pt>
                <c:pt idx="6775">
                  <c:v>6.1338671334912904</c:v>
                </c:pt>
                <c:pt idx="6776">
                  <c:v>6.4386943071125282</c:v>
                </c:pt>
                <c:pt idx="6777">
                  <c:v>5.9961991949531557</c:v>
                </c:pt>
                <c:pt idx="6778">
                  <c:v>5.446588750868707</c:v>
                </c:pt>
                <c:pt idx="6779">
                  <c:v>5.2914331199658591</c:v>
                </c:pt>
                <c:pt idx="6780">
                  <c:v>4.828463790466393</c:v>
                </c:pt>
                <c:pt idx="6781">
                  <c:v>4.6195687451785021</c:v>
                </c:pt>
                <c:pt idx="6782">
                  <c:v>4.331859173406297</c:v>
                </c:pt>
                <c:pt idx="6783">
                  <c:v>4.4951410462480643</c:v>
                </c:pt>
                <c:pt idx="6784">
                  <c:v>4.658669683984594</c:v>
                </c:pt>
                <c:pt idx="6785">
                  <c:v>4.4235768730409788</c:v>
                </c:pt>
                <c:pt idx="6786">
                  <c:v>4.2768263370635431</c:v>
                </c:pt>
                <c:pt idx="6787">
                  <c:v>4.6651267680882667</c:v>
                </c:pt>
                <c:pt idx="6788">
                  <c:v>5.3470692300668521</c:v>
                </c:pt>
                <c:pt idx="6789">
                  <c:v>5.3349818572920746</c:v>
                </c:pt>
                <c:pt idx="6790">
                  <c:v>5.392842528817118</c:v>
                </c:pt>
                <c:pt idx="6791">
                  <c:v>5.2627131932276363</c:v>
                </c:pt>
                <c:pt idx="6792">
                  <c:v>5.2913010328915613</c:v>
                </c:pt>
                <c:pt idx="6793">
                  <c:v>5.5634327116139151</c:v>
                </c:pt>
                <c:pt idx="6794">
                  <c:v>6.1334730656483529</c:v>
                </c:pt>
                <c:pt idx="6795">
                  <c:v>5.8869953040990612</c:v>
                </c:pt>
                <c:pt idx="6796">
                  <c:v>5.9021360985259621</c:v>
                </c:pt>
                <c:pt idx="6797">
                  <c:v>5.7788711514923774</c:v>
                </c:pt>
                <c:pt idx="6798">
                  <c:v>5.0364890814670025</c:v>
                </c:pt>
                <c:pt idx="6799">
                  <c:v>4.6226337673104094</c:v>
                </c:pt>
                <c:pt idx="6800">
                  <c:v>4.7939788483405605</c:v>
                </c:pt>
                <c:pt idx="6801">
                  <c:v>5.2410847643473755</c:v>
                </c:pt>
                <c:pt idx="6802">
                  <c:v>5.9270614683992209</c:v>
                </c:pt>
                <c:pt idx="6803">
                  <c:v>6.1554269911153288</c:v>
                </c:pt>
                <c:pt idx="6804">
                  <c:v>6.3964761745520171</c:v>
                </c:pt>
                <c:pt idx="6805">
                  <c:v>6.4618973515149634</c:v>
                </c:pt>
                <c:pt idx="6806">
                  <c:v>6.0708721879245831</c:v>
                </c:pt>
                <c:pt idx="6807">
                  <c:v>5.8440586430049031</c:v>
                </c:pt>
                <c:pt idx="6808">
                  <c:v>5.9727652832302258</c:v>
                </c:pt>
                <c:pt idx="6809">
                  <c:v>6.0753291999388042</c:v>
                </c:pt>
                <c:pt idx="6810">
                  <c:v>5.4661492042100583</c:v>
                </c:pt>
                <c:pt idx="6811">
                  <c:v>6.0147593014167828</c:v>
                </c:pt>
                <c:pt idx="6812">
                  <c:v>6.1817131619100536</c:v>
                </c:pt>
                <c:pt idx="6813">
                  <c:v>5.2991104317649889</c:v>
                </c:pt>
                <c:pt idx="6814">
                  <c:v>4.6627143674456235</c:v>
                </c:pt>
                <c:pt idx="6815">
                  <c:v>5.0421639385058201</c:v>
                </c:pt>
                <c:pt idx="6816">
                  <c:v>5.4718604434440063</c:v>
                </c:pt>
                <c:pt idx="6817">
                  <c:v>6.0728513438094645</c:v>
                </c:pt>
                <c:pt idx="6818">
                  <c:v>6.6119900800412612</c:v>
                </c:pt>
                <c:pt idx="6819">
                  <c:v>6.1571259573582875</c:v>
                </c:pt>
                <c:pt idx="6820">
                  <c:v>5.7497551137269545</c:v>
                </c:pt>
                <c:pt idx="6821">
                  <c:v>4.8609433434735907</c:v>
                </c:pt>
                <c:pt idx="6822">
                  <c:v>4.3404010634755581</c:v>
                </c:pt>
                <c:pt idx="6823">
                  <c:v>3.6004855444947474</c:v>
                </c:pt>
                <c:pt idx="6824">
                  <c:v>4.1207617131992906</c:v>
                </c:pt>
                <c:pt idx="6825">
                  <c:v>4.2498395195925065</c:v>
                </c:pt>
                <c:pt idx="6826">
                  <c:v>4.2351591494248204</c:v>
                </c:pt>
                <c:pt idx="6827">
                  <c:v>4.1389807832233565</c:v>
                </c:pt>
                <c:pt idx="6828">
                  <c:v>4.2427671882138593</c:v>
                </c:pt>
                <c:pt idx="6829">
                  <c:v>4.2464414878011967</c:v>
                </c:pt>
                <c:pt idx="6830">
                  <c:v>3.8039908215055442</c:v>
                </c:pt>
                <c:pt idx="6831">
                  <c:v>3.8775526603023982</c:v>
                </c:pt>
                <c:pt idx="6832">
                  <c:v>3.7534385569909992</c:v>
                </c:pt>
                <c:pt idx="6833">
                  <c:v>3.3754098610047145</c:v>
                </c:pt>
                <c:pt idx="6834">
                  <c:v>2.8034659007617257</c:v>
                </c:pt>
                <c:pt idx="6835">
                  <c:v>3.6077536351252055</c:v>
                </c:pt>
                <c:pt idx="6836">
                  <c:v>3.5913101892664505</c:v>
                </c:pt>
                <c:pt idx="6837">
                  <c:v>3.2860566370975191</c:v>
                </c:pt>
                <c:pt idx="6838">
                  <c:v>2.8887404268898345</c:v>
                </c:pt>
                <c:pt idx="6839">
                  <c:v>2.3468884945296842</c:v>
                </c:pt>
                <c:pt idx="6840">
                  <c:v>1.5718943795203864</c:v>
                </c:pt>
                <c:pt idx="6841">
                  <c:v>0.97516280673115818</c:v>
                </c:pt>
                <c:pt idx="6842">
                  <c:v>0.63707788236403096</c:v>
                </c:pt>
                <c:pt idx="6843">
                  <c:v>0.10476273327396861</c:v>
                </c:pt>
                <c:pt idx="6844">
                  <c:v>-0.11695032396517061</c:v>
                </c:pt>
                <c:pt idx="6845">
                  <c:v>0.42709592905010135</c:v>
                </c:pt>
                <c:pt idx="6846">
                  <c:v>0.14145205754694892</c:v>
                </c:pt>
                <c:pt idx="6847">
                  <c:v>0.12561534782057837</c:v>
                </c:pt>
                <c:pt idx="6848">
                  <c:v>0.37163618179957059</c:v>
                </c:pt>
                <c:pt idx="6849">
                  <c:v>0.29039017052057026</c:v>
                </c:pt>
                <c:pt idx="6850">
                  <c:v>5.6280618304957938E-2</c:v>
                </c:pt>
                <c:pt idx="6851">
                  <c:v>0.14881091947817587</c:v>
                </c:pt>
                <c:pt idx="6852">
                  <c:v>0.55232859887681007</c:v>
                </c:pt>
                <c:pt idx="6853">
                  <c:v>0.81421841148221197</c:v>
                </c:pt>
                <c:pt idx="6854">
                  <c:v>1.040552675806119</c:v>
                </c:pt>
                <c:pt idx="6855">
                  <c:v>1.3792963691123477</c:v>
                </c:pt>
                <c:pt idx="6856">
                  <c:v>1.1768612975903867</c:v>
                </c:pt>
                <c:pt idx="6857">
                  <c:v>2.0961659639490664</c:v>
                </c:pt>
                <c:pt idx="6858">
                  <c:v>2.5933597175991729</c:v>
                </c:pt>
                <c:pt idx="6859">
                  <c:v>2.0753793028020282</c:v>
                </c:pt>
                <c:pt idx="6860">
                  <c:v>1.8030190779488502</c:v>
                </c:pt>
                <c:pt idx="6861">
                  <c:v>2.7168969222011801</c:v>
                </c:pt>
                <c:pt idx="6862">
                  <c:v>2.6321200794378443</c:v>
                </c:pt>
                <c:pt idx="6863">
                  <c:v>3.2864150570130422</c:v>
                </c:pt>
                <c:pt idx="6864">
                  <c:v>3.6638424934400202</c:v>
                </c:pt>
                <c:pt idx="6865">
                  <c:v>3.9464527173540382</c:v>
                </c:pt>
                <c:pt idx="6866">
                  <c:v>4.0119946643102367</c:v>
                </c:pt>
                <c:pt idx="6867">
                  <c:v>3.7190199903327716</c:v>
                </c:pt>
                <c:pt idx="6868">
                  <c:v>3.9783116217955348</c:v>
                </c:pt>
                <c:pt idx="6869">
                  <c:v>3.8443078492905758</c:v>
                </c:pt>
                <c:pt idx="6870">
                  <c:v>4.3724840417187156</c:v>
                </c:pt>
                <c:pt idx="6871">
                  <c:v>4.0371323886422079</c:v>
                </c:pt>
                <c:pt idx="6872">
                  <c:v>3.9907714284894853</c:v>
                </c:pt>
                <c:pt idx="6873">
                  <c:v>3.9548149163930466</c:v>
                </c:pt>
                <c:pt idx="6874">
                  <c:v>3.4227752867615009</c:v>
                </c:pt>
                <c:pt idx="6875">
                  <c:v>3.0148769745687036</c:v>
                </c:pt>
                <c:pt idx="6876">
                  <c:v>3.1521674655568859</c:v>
                </c:pt>
                <c:pt idx="6877">
                  <c:v>3.6184426046936098</c:v>
                </c:pt>
                <c:pt idx="6878">
                  <c:v>3.9884868893431169</c:v>
                </c:pt>
                <c:pt idx="6879">
                  <c:v>4.1226621938215366</c:v>
                </c:pt>
                <c:pt idx="6880">
                  <c:v>4.0716585286643454</c:v>
                </c:pt>
                <c:pt idx="6881">
                  <c:v>3.3579486365968432</c:v>
                </c:pt>
                <c:pt idx="6882">
                  <c:v>2.43684932834904</c:v>
                </c:pt>
                <c:pt idx="6883">
                  <c:v>2.2439605291845499</c:v>
                </c:pt>
                <c:pt idx="6884">
                  <c:v>1.9104125486627295</c:v>
                </c:pt>
                <c:pt idx="6885">
                  <c:v>1.9209713272890756</c:v>
                </c:pt>
                <c:pt idx="6886">
                  <c:v>1.684710586759953</c:v>
                </c:pt>
                <c:pt idx="6887">
                  <c:v>1.412541207034415</c:v>
                </c:pt>
                <c:pt idx="6888">
                  <c:v>1.6826160134648993</c:v>
                </c:pt>
                <c:pt idx="6889">
                  <c:v>1.4581336889091143</c:v>
                </c:pt>
                <c:pt idx="6890">
                  <c:v>1.4769508296725766</c:v>
                </c:pt>
                <c:pt idx="6891">
                  <c:v>1.5067003557584602</c:v>
                </c:pt>
                <c:pt idx="6892">
                  <c:v>1.1107021751420121</c:v>
                </c:pt>
                <c:pt idx="6893">
                  <c:v>0.77816255758036645</c:v>
                </c:pt>
                <c:pt idx="6894">
                  <c:v>0.94822115381847505</c:v>
                </c:pt>
                <c:pt idx="6895">
                  <c:v>0.73433284315752478</c:v>
                </c:pt>
                <c:pt idx="6896">
                  <c:v>1.412825721337662</c:v>
                </c:pt>
                <c:pt idx="6897">
                  <c:v>1.7517325384892719</c:v>
                </c:pt>
                <c:pt idx="6898">
                  <c:v>2.075069856338803</c:v>
                </c:pt>
                <c:pt idx="6899">
                  <c:v>1.4013723345847366</c:v>
                </c:pt>
                <c:pt idx="6900">
                  <c:v>1.2877491378274137</c:v>
                </c:pt>
                <c:pt idx="6901">
                  <c:v>0.19950108139556974</c:v>
                </c:pt>
                <c:pt idx="6902">
                  <c:v>0.11093791441266923</c:v>
                </c:pt>
                <c:pt idx="6903">
                  <c:v>0.16439727937745363</c:v>
                </c:pt>
                <c:pt idx="6904">
                  <c:v>-0.15554367950754061</c:v>
                </c:pt>
                <c:pt idx="6905">
                  <c:v>-0.45149895455915157</c:v>
                </c:pt>
                <c:pt idx="6906">
                  <c:v>-0.11532572513987098</c:v>
                </c:pt>
                <c:pt idx="6907">
                  <c:v>-0.48720987827061379</c:v>
                </c:pt>
                <c:pt idx="6908">
                  <c:v>-0.78788902936636596</c:v>
                </c:pt>
                <c:pt idx="6909">
                  <c:v>-0.41593550384262939</c:v>
                </c:pt>
                <c:pt idx="6910">
                  <c:v>-0.84912773347352399</c:v>
                </c:pt>
                <c:pt idx="6911">
                  <c:v>-0.77501899480468195</c:v>
                </c:pt>
                <c:pt idx="6912">
                  <c:v>-0.62085986242003843</c:v>
                </c:pt>
                <c:pt idx="6913">
                  <c:v>0.1024901199737585</c:v>
                </c:pt>
                <c:pt idx="6914">
                  <c:v>0.75018598361829625</c:v>
                </c:pt>
                <c:pt idx="6915">
                  <c:v>0.26758295647431479</c:v>
                </c:pt>
                <c:pt idx="6916">
                  <c:v>0.66177864767473271</c:v>
                </c:pt>
                <c:pt idx="6917">
                  <c:v>0.59201286430007971</c:v>
                </c:pt>
                <c:pt idx="6918">
                  <c:v>1.2365726144270905</c:v>
                </c:pt>
                <c:pt idx="6919">
                  <c:v>1.8361550390991579</c:v>
                </c:pt>
                <c:pt idx="6920">
                  <c:v>1.7199879184665996</c:v>
                </c:pt>
                <c:pt idx="6921">
                  <c:v>1.7916750294556307</c:v>
                </c:pt>
                <c:pt idx="6922">
                  <c:v>2.3581855879459637</c:v>
                </c:pt>
                <c:pt idx="6923">
                  <c:v>2.1644129544420867</c:v>
                </c:pt>
                <c:pt idx="6924">
                  <c:v>2.217099676835049</c:v>
                </c:pt>
                <c:pt idx="6925">
                  <c:v>2.0380078743301344</c:v>
                </c:pt>
                <c:pt idx="6926">
                  <c:v>1.9040028537233684</c:v>
                </c:pt>
                <c:pt idx="6927">
                  <c:v>2.1258922745246114</c:v>
                </c:pt>
                <c:pt idx="6928">
                  <c:v>1.6677830964188898</c:v>
                </c:pt>
                <c:pt idx="6929">
                  <c:v>2.3579850531469972</c:v>
                </c:pt>
                <c:pt idx="6930">
                  <c:v>2.0478969591045284</c:v>
                </c:pt>
                <c:pt idx="6931">
                  <c:v>2.9067308699777308</c:v>
                </c:pt>
                <c:pt idx="6932">
                  <c:v>2.8350402492820903</c:v>
                </c:pt>
                <c:pt idx="6933">
                  <c:v>2.4450729571836165</c:v>
                </c:pt>
                <c:pt idx="6934">
                  <c:v>2.8305473610746446</c:v>
                </c:pt>
                <c:pt idx="6935">
                  <c:v>3.4087444197616246</c:v>
                </c:pt>
                <c:pt idx="6936">
                  <c:v>4.2477620425981488</c:v>
                </c:pt>
                <c:pt idx="6937">
                  <c:v>4.6228918043132925</c:v>
                </c:pt>
                <c:pt idx="6938">
                  <c:v>4.997724729817933</c:v>
                </c:pt>
                <c:pt idx="6939">
                  <c:v>5.3080001851078791</c:v>
                </c:pt>
                <c:pt idx="6940">
                  <c:v>5.834783432220453</c:v>
                </c:pt>
                <c:pt idx="6941">
                  <c:v>6.5563693887233452</c:v>
                </c:pt>
                <c:pt idx="6942">
                  <c:v>6.4239178534249852</c:v>
                </c:pt>
                <c:pt idx="6943">
                  <c:v>5.8114938846559001</c:v>
                </c:pt>
                <c:pt idx="6944">
                  <c:v>6.0689970767576726</c:v>
                </c:pt>
                <c:pt idx="6945">
                  <c:v>6.1092363068235853</c:v>
                </c:pt>
                <c:pt idx="6946">
                  <c:v>6.1520085015373667</c:v>
                </c:pt>
                <c:pt idx="6947">
                  <c:v>6.0245329005920691</c:v>
                </c:pt>
                <c:pt idx="6948">
                  <c:v>6.3622154740578152</c:v>
                </c:pt>
                <c:pt idx="6949">
                  <c:v>6.9608781030362996</c:v>
                </c:pt>
                <c:pt idx="6950">
                  <c:v>7.7848365164975721</c:v>
                </c:pt>
                <c:pt idx="6951">
                  <c:v>8.2530697291789608</c:v>
                </c:pt>
                <c:pt idx="6952">
                  <c:v>8.8811608602303558</c:v>
                </c:pt>
                <c:pt idx="6953">
                  <c:v>9.2677345890509617</c:v>
                </c:pt>
                <c:pt idx="6954">
                  <c:v>9.9950862758544776</c:v>
                </c:pt>
                <c:pt idx="6955">
                  <c:v>10.445775665675654</c:v>
                </c:pt>
                <c:pt idx="6956">
                  <c:v>10.672792676509401</c:v>
                </c:pt>
                <c:pt idx="6957">
                  <c:v>10.927578000747602</c:v>
                </c:pt>
                <c:pt idx="6958">
                  <c:v>11.507340747323598</c:v>
                </c:pt>
                <c:pt idx="6959">
                  <c:v>12.125093295639662</c:v>
                </c:pt>
                <c:pt idx="6960">
                  <c:v>12.213520282416043</c:v>
                </c:pt>
                <c:pt idx="6961">
                  <c:v>12.672571359997708</c:v>
                </c:pt>
                <c:pt idx="6962">
                  <c:v>12.103141598191886</c:v>
                </c:pt>
                <c:pt idx="6963">
                  <c:v>12.982460253684691</c:v>
                </c:pt>
                <c:pt idx="6964">
                  <c:v>13.441741520469318</c:v>
                </c:pt>
                <c:pt idx="6965">
                  <c:v>13.23021300158384</c:v>
                </c:pt>
                <c:pt idx="6966">
                  <c:v>13.411744861334295</c:v>
                </c:pt>
                <c:pt idx="6967">
                  <c:v>14.068889778046325</c:v>
                </c:pt>
                <c:pt idx="6968">
                  <c:v>13.876734595736488</c:v>
                </c:pt>
                <c:pt idx="6969">
                  <c:v>13.440893987135166</c:v>
                </c:pt>
                <c:pt idx="6970">
                  <c:v>13.440875223833837</c:v>
                </c:pt>
                <c:pt idx="6971">
                  <c:v>13.352600475416509</c:v>
                </c:pt>
                <c:pt idx="6972">
                  <c:v>12.865360055510818</c:v>
                </c:pt>
                <c:pt idx="6973">
                  <c:v>12.931237495283765</c:v>
                </c:pt>
                <c:pt idx="6974">
                  <c:v>12.842111460148283</c:v>
                </c:pt>
                <c:pt idx="6975">
                  <c:v>12.944536298886181</c:v>
                </c:pt>
                <c:pt idx="6976">
                  <c:v>12.0791574927415</c:v>
                </c:pt>
                <c:pt idx="6977">
                  <c:v>11.750444096664481</c:v>
                </c:pt>
                <c:pt idx="6978">
                  <c:v>11.181449707836977</c:v>
                </c:pt>
                <c:pt idx="6979">
                  <c:v>10.625383571845594</c:v>
                </c:pt>
                <c:pt idx="6980">
                  <c:v>9.8276151832806988</c:v>
                </c:pt>
                <c:pt idx="6981">
                  <c:v>9.4485882751220132</c:v>
                </c:pt>
                <c:pt idx="6982">
                  <c:v>10.030149665078962</c:v>
                </c:pt>
                <c:pt idx="6983">
                  <c:v>10.100283137009741</c:v>
                </c:pt>
                <c:pt idx="6984">
                  <c:v>9.7838877594541263</c:v>
                </c:pt>
                <c:pt idx="6985">
                  <c:v>9.2682928109199292</c:v>
                </c:pt>
                <c:pt idx="6986">
                  <c:v>8.4061129070357339</c:v>
                </c:pt>
                <c:pt idx="6987">
                  <c:v>7.8600788974176234</c:v>
                </c:pt>
                <c:pt idx="6988">
                  <c:v>7.4070514531678429</c:v>
                </c:pt>
                <c:pt idx="6989">
                  <c:v>6.1057469431172233</c:v>
                </c:pt>
                <c:pt idx="6990">
                  <c:v>5.6795685814753067</c:v>
                </c:pt>
                <c:pt idx="6991">
                  <c:v>4.8797251223377822</c:v>
                </c:pt>
                <c:pt idx="6992">
                  <c:v>4.0584794522569805</c:v>
                </c:pt>
                <c:pt idx="6993">
                  <c:v>2.9458381405052743</c:v>
                </c:pt>
                <c:pt idx="6994">
                  <c:v>1.9028156826012952</c:v>
                </c:pt>
                <c:pt idx="6995">
                  <c:v>1.5420699433598244</c:v>
                </c:pt>
                <c:pt idx="6996">
                  <c:v>1.3986079203607507</c:v>
                </c:pt>
                <c:pt idx="6997">
                  <c:v>1.5843307567160183</c:v>
                </c:pt>
                <c:pt idx="6998">
                  <c:v>0.71602003497341671</c:v>
                </c:pt>
                <c:pt idx="6999">
                  <c:v>0.57621721810756665</c:v>
                </c:pt>
                <c:pt idx="7000">
                  <c:v>0.64133687409068141</c:v>
                </c:pt>
                <c:pt idx="7001">
                  <c:v>0.44383667216943995</c:v>
                </c:pt>
                <c:pt idx="7002">
                  <c:v>0.56222456482085781</c:v>
                </c:pt>
                <c:pt idx="7003">
                  <c:v>0.28503241274221719</c:v>
                </c:pt>
                <c:pt idx="7004">
                  <c:v>0.17117120615558729</c:v>
                </c:pt>
                <c:pt idx="7005">
                  <c:v>9.9573830191555697E-3</c:v>
                </c:pt>
                <c:pt idx="7006">
                  <c:v>-0.45670061617994501</c:v>
                </c:pt>
                <c:pt idx="7007">
                  <c:v>-1.117493894013281</c:v>
                </c:pt>
                <c:pt idx="7008">
                  <c:v>-1.8530131463017865</c:v>
                </c:pt>
                <c:pt idx="7009">
                  <c:v>-1.9688689969033191</c:v>
                </c:pt>
                <c:pt idx="7010">
                  <c:v>-1.9222228360659179</c:v>
                </c:pt>
                <c:pt idx="7011">
                  <c:v>-0.92320862486228028</c:v>
                </c:pt>
                <c:pt idx="7012">
                  <c:v>-0.84687536850083378</c:v>
                </c:pt>
                <c:pt idx="7013">
                  <c:v>-0.5550847358081763</c:v>
                </c:pt>
                <c:pt idx="7014">
                  <c:v>-0.47747955889591615</c:v>
                </c:pt>
                <c:pt idx="7015">
                  <c:v>0.13192602233200576</c:v>
                </c:pt>
                <c:pt idx="7016">
                  <c:v>0.21166173102700622</c:v>
                </c:pt>
                <c:pt idx="7017">
                  <c:v>3.3570610523412144E-3</c:v>
                </c:pt>
                <c:pt idx="7018">
                  <c:v>-5.531509812263867E-2</c:v>
                </c:pt>
                <c:pt idx="7019">
                  <c:v>0.12092185545196638</c:v>
                </c:pt>
                <c:pt idx="7020">
                  <c:v>-0.19350491188803839</c:v>
                </c:pt>
                <c:pt idx="7021">
                  <c:v>0.11643637033243241</c:v>
                </c:pt>
                <c:pt idx="7022">
                  <c:v>6.2625971632280647E-2</c:v>
                </c:pt>
                <c:pt idx="7023">
                  <c:v>8.2413987176017459E-2</c:v>
                </c:pt>
                <c:pt idx="7024">
                  <c:v>0.69427849868639324</c:v>
                </c:pt>
                <c:pt idx="7025">
                  <c:v>0.92204912813746098</c:v>
                </c:pt>
                <c:pt idx="7026">
                  <c:v>0.90561858311866394</c:v>
                </c:pt>
                <c:pt idx="7027">
                  <c:v>0.98924858320034836</c:v>
                </c:pt>
                <c:pt idx="7028">
                  <c:v>1.0601754424909808</c:v>
                </c:pt>
                <c:pt idx="7029">
                  <c:v>1.1907164964141845</c:v>
                </c:pt>
                <c:pt idx="7030">
                  <c:v>1.0274593405239032</c:v>
                </c:pt>
                <c:pt idx="7031">
                  <c:v>1.4872326802430951</c:v>
                </c:pt>
                <c:pt idx="7032">
                  <c:v>1.701965366247703</c:v>
                </c:pt>
                <c:pt idx="7033">
                  <c:v>1.0414505420646221</c:v>
                </c:pt>
                <c:pt idx="7034">
                  <c:v>0.33701235098205884</c:v>
                </c:pt>
                <c:pt idx="7035">
                  <c:v>0.49846990827081611</c:v>
                </c:pt>
                <c:pt idx="7036">
                  <c:v>0.66120617190439068</c:v>
                </c:pt>
                <c:pt idx="7037">
                  <c:v>0.71581783787991338</c:v>
                </c:pt>
                <c:pt idx="7038">
                  <c:v>1.1167024509471726</c:v>
                </c:pt>
                <c:pt idx="7039">
                  <c:v>1.1645252447561674</c:v>
                </c:pt>
                <c:pt idx="7040">
                  <c:v>0.70275989607418021</c:v>
                </c:pt>
                <c:pt idx="7041">
                  <c:v>0.35183205300929005</c:v>
                </c:pt>
                <c:pt idx="7042">
                  <c:v>0.6477385910288096</c:v>
                </c:pt>
                <c:pt idx="7043">
                  <c:v>1.6505219140185592</c:v>
                </c:pt>
                <c:pt idx="7044">
                  <c:v>2.0821367755594764</c:v>
                </c:pt>
                <c:pt idx="7045">
                  <c:v>2.5767301567649019</c:v>
                </c:pt>
                <c:pt idx="7046">
                  <c:v>2.6873859325190392</c:v>
                </c:pt>
                <c:pt idx="7047">
                  <c:v>2.2724924290362827</c:v>
                </c:pt>
                <c:pt idx="7048">
                  <c:v>2.808134476530463</c:v>
                </c:pt>
                <c:pt idx="7049">
                  <c:v>0.8864888568652064</c:v>
                </c:pt>
                <c:pt idx="7050">
                  <c:v>1.8541553629170895</c:v>
                </c:pt>
                <c:pt idx="7051">
                  <c:v>2.0083537883961986</c:v>
                </c:pt>
                <c:pt idx="7052">
                  <c:v>1.63843120231233</c:v>
                </c:pt>
                <c:pt idx="7053">
                  <c:v>1.0717885468993253</c:v>
                </c:pt>
                <c:pt idx="7054">
                  <c:v>0.51183291058746927</c:v>
                </c:pt>
                <c:pt idx="7055">
                  <c:v>-0.43552866149223463</c:v>
                </c:pt>
                <c:pt idx="7056">
                  <c:v>-1.3392517244147535</c:v>
                </c:pt>
                <c:pt idx="7057">
                  <c:v>-1.903258752379684</c:v>
                </c:pt>
                <c:pt idx="7058">
                  <c:v>-2.589610383369144</c:v>
                </c:pt>
                <c:pt idx="7059">
                  <c:v>-3.2512356934569131</c:v>
                </c:pt>
                <c:pt idx="7060">
                  <c:v>-3.140672711759791</c:v>
                </c:pt>
                <c:pt idx="7061">
                  <c:v>-3.0516334027860639</c:v>
                </c:pt>
                <c:pt idx="7062">
                  <c:v>-3.2990477897229105</c:v>
                </c:pt>
                <c:pt idx="7063">
                  <c:v>-2.9340634622060366</c:v>
                </c:pt>
                <c:pt idx="7064">
                  <c:v>-2.661970876425082</c:v>
                </c:pt>
                <c:pt idx="7065">
                  <c:v>-1.7035105579055485</c:v>
                </c:pt>
                <c:pt idx="7066">
                  <c:v>-1.9431807851977785</c:v>
                </c:pt>
                <c:pt idx="7067">
                  <c:v>-1.4710454839513181</c:v>
                </c:pt>
                <c:pt idx="7068">
                  <c:v>-0.95742448295471694</c:v>
                </c:pt>
                <c:pt idx="7069">
                  <c:v>-1.2238085875212814</c:v>
                </c:pt>
                <c:pt idx="7070">
                  <c:v>-0.81114879252020167</c:v>
                </c:pt>
                <c:pt idx="7071">
                  <c:v>0.12929898377010576</c:v>
                </c:pt>
                <c:pt idx="7072">
                  <c:v>1.1248599526768104</c:v>
                </c:pt>
                <c:pt idx="7073">
                  <c:v>1.7363072400465418</c:v>
                </c:pt>
                <c:pt idx="7074">
                  <c:v>2.6404518328254816</c:v>
                </c:pt>
                <c:pt idx="7075">
                  <c:v>2.651574855304395</c:v>
                </c:pt>
                <c:pt idx="7076">
                  <c:v>3.2741695257626744</c:v>
                </c:pt>
                <c:pt idx="7077">
                  <c:v>3.7296205093014034</c:v>
                </c:pt>
                <c:pt idx="7078">
                  <c:v>3.5248642471786953</c:v>
                </c:pt>
                <c:pt idx="7079">
                  <c:v>3.6226677469885713</c:v>
                </c:pt>
                <c:pt idx="7080">
                  <c:v>4.0626798060090747</c:v>
                </c:pt>
                <c:pt idx="7081">
                  <c:v>4.1314012978182051</c:v>
                </c:pt>
                <c:pt idx="7082">
                  <c:v>4.4822522980560651</c:v>
                </c:pt>
                <c:pt idx="7083">
                  <c:v>4.1076004039973411</c:v>
                </c:pt>
                <c:pt idx="7084">
                  <c:v>4.461639605180161</c:v>
                </c:pt>
                <c:pt idx="7085">
                  <c:v>6.2358123199787201</c:v>
                </c:pt>
                <c:pt idx="7086">
                  <c:v>5.7838527068660825</c:v>
                </c:pt>
                <c:pt idx="7087">
                  <c:v>5.1260706059423971</c:v>
                </c:pt>
                <c:pt idx="7088">
                  <c:v>5.0322601986608317</c:v>
                </c:pt>
                <c:pt idx="7089">
                  <c:v>4.5517669794328848</c:v>
                </c:pt>
                <c:pt idx="7090">
                  <c:v>4.6151830267799463</c:v>
                </c:pt>
                <c:pt idx="7091">
                  <c:v>4.7027123147673819</c:v>
                </c:pt>
                <c:pt idx="7092">
                  <c:v>4.8754461923409051</c:v>
                </c:pt>
                <c:pt idx="7093">
                  <c:v>4.250752461439685</c:v>
                </c:pt>
                <c:pt idx="7094">
                  <c:v>3.9055505640589594</c:v>
                </c:pt>
                <c:pt idx="7095">
                  <c:v>2.9346816466124284</c:v>
                </c:pt>
                <c:pt idx="7096">
                  <c:v>3.0004736362094233</c:v>
                </c:pt>
                <c:pt idx="7097">
                  <c:v>2.4377607072438621</c:v>
                </c:pt>
                <c:pt idx="7098">
                  <c:v>1.7458856149344273</c:v>
                </c:pt>
                <c:pt idx="7099">
                  <c:v>2.6042805814417131</c:v>
                </c:pt>
                <c:pt idx="7100">
                  <c:v>2.6969735254717069</c:v>
                </c:pt>
                <c:pt idx="7101">
                  <c:v>2.7054655182966481</c:v>
                </c:pt>
                <c:pt idx="7102">
                  <c:v>2.7380478528502881</c:v>
                </c:pt>
                <c:pt idx="7103">
                  <c:v>3.4899867732863088</c:v>
                </c:pt>
                <c:pt idx="7104">
                  <c:v>4.0892170656324307</c:v>
                </c:pt>
                <c:pt idx="7105">
                  <c:v>4.3554783634824199</c:v>
                </c:pt>
                <c:pt idx="7106">
                  <c:v>5.0123939492738829</c:v>
                </c:pt>
                <c:pt idx="7107">
                  <c:v>5.576969087568691</c:v>
                </c:pt>
                <c:pt idx="7108">
                  <c:v>5.6462110747211485</c:v>
                </c:pt>
                <c:pt idx="7109">
                  <c:v>6.6031227375425798</c:v>
                </c:pt>
                <c:pt idx="7110">
                  <c:v>4.91418219961069</c:v>
                </c:pt>
                <c:pt idx="7111">
                  <c:v>6.600030331448286</c:v>
                </c:pt>
                <c:pt idx="7112">
                  <c:v>7.3298823030731279</c:v>
                </c:pt>
                <c:pt idx="7113">
                  <c:v>7.5415813933509295</c:v>
                </c:pt>
                <c:pt idx="7114">
                  <c:v>7.358060869286736</c:v>
                </c:pt>
                <c:pt idx="7115">
                  <c:v>7.1256957038677102</c:v>
                </c:pt>
                <c:pt idx="7116">
                  <c:v>6.2224644493105181</c:v>
                </c:pt>
                <c:pt idx="7117">
                  <c:v>5.3194689069809833</c:v>
                </c:pt>
                <c:pt idx="7118">
                  <c:v>4.4523550616152567</c:v>
                </c:pt>
                <c:pt idx="7119">
                  <c:v>3.5834618461751853</c:v>
                </c:pt>
                <c:pt idx="7120">
                  <c:v>2.9872276901822152</c:v>
                </c:pt>
                <c:pt idx="7121">
                  <c:v>2.8223003327347596</c:v>
                </c:pt>
                <c:pt idx="7122">
                  <c:v>2.2520207722146757</c:v>
                </c:pt>
                <c:pt idx="7123">
                  <c:v>1.3609315239256794</c:v>
                </c:pt>
                <c:pt idx="7124">
                  <c:v>0.89944642215223913</c:v>
                </c:pt>
                <c:pt idx="7125">
                  <c:v>1.1019012384018376</c:v>
                </c:pt>
                <c:pt idx="7126">
                  <c:v>1.1645451763540791</c:v>
                </c:pt>
                <c:pt idx="7127">
                  <c:v>-0.14741470153941921</c:v>
                </c:pt>
                <c:pt idx="7128">
                  <c:v>-0.14369984910320849</c:v>
                </c:pt>
                <c:pt idx="7129">
                  <c:v>0.30246547567994325</c:v>
                </c:pt>
                <c:pt idx="7130">
                  <c:v>-0.18148612154286875</c:v>
                </c:pt>
                <c:pt idx="7131">
                  <c:v>-0.78939751809196512</c:v>
                </c:pt>
                <c:pt idx="7132">
                  <c:v>-3.4853641428189711E-2</c:v>
                </c:pt>
                <c:pt idx="7133">
                  <c:v>-0.49548920369756094</c:v>
                </c:pt>
                <c:pt idx="7134">
                  <c:v>-0.3534189845987103</c:v>
                </c:pt>
                <c:pt idx="7135">
                  <c:v>-2.0488446042265147E-2</c:v>
                </c:pt>
                <c:pt idx="7136">
                  <c:v>-0.45233971179117316</c:v>
                </c:pt>
                <c:pt idx="7137">
                  <c:v>-0.42212258433455058</c:v>
                </c:pt>
                <c:pt idx="7138">
                  <c:v>-0.44463213728792683</c:v>
                </c:pt>
                <c:pt idx="7139">
                  <c:v>-0.16414758814813013</c:v>
                </c:pt>
                <c:pt idx="7140">
                  <c:v>0.39157763966175796</c:v>
                </c:pt>
                <c:pt idx="7141">
                  <c:v>0.66912844046555586</c:v>
                </c:pt>
                <c:pt idx="7142">
                  <c:v>0.74199428609371143</c:v>
                </c:pt>
                <c:pt idx="7143">
                  <c:v>1.0832192651523329</c:v>
                </c:pt>
                <c:pt idx="7144">
                  <c:v>1.2782215640982564</c:v>
                </c:pt>
                <c:pt idx="7145">
                  <c:v>1.6516435393171363</c:v>
                </c:pt>
                <c:pt idx="7146">
                  <c:v>3.5443168716602798</c:v>
                </c:pt>
                <c:pt idx="7147">
                  <c:v>3.4951086606729631</c:v>
                </c:pt>
                <c:pt idx="7148">
                  <c:v>2.5234821089915256</c:v>
                </c:pt>
                <c:pt idx="7149">
                  <c:v>2.5632559778554205</c:v>
                </c:pt>
                <c:pt idx="7150">
                  <c:v>2.3924622598839913</c:v>
                </c:pt>
                <c:pt idx="7151">
                  <c:v>2.1559308651838358</c:v>
                </c:pt>
                <c:pt idx="7152">
                  <c:v>2.3607886371620208</c:v>
                </c:pt>
                <c:pt idx="7153">
                  <c:v>1.8675580261544518</c:v>
                </c:pt>
                <c:pt idx="7154">
                  <c:v>0.89549224113017589</c:v>
                </c:pt>
                <c:pt idx="7155">
                  <c:v>0.98596514459538553</c:v>
                </c:pt>
                <c:pt idx="7156">
                  <c:v>0.88183897899101926</c:v>
                </c:pt>
                <c:pt idx="7157">
                  <c:v>0.89478621965750604</c:v>
                </c:pt>
                <c:pt idx="7158">
                  <c:v>0.25816209326064088</c:v>
                </c:pt>
                <c:pt idx="7159">
                  <c:v>-0.94020344854913396</c:v>
                </c:pt>
                <c:pt idx="7160">
                  <c:v>-0.50326755841463111</c:v>
                </c:pt>
                <c:pt idx="7161">
                  <c:v>-0.39850117479926267</c:v>
                </c:pt>
                <c:pt idx="7162">
                  <c:v>-0.38874484290829492</c:v>
                </c:pt>
                <c:pt idx="7163">
                  <c:v>-0.98213017545059567</c:v>
                </c:pt>
                <c:pt idx="7164">
                  <c:v>-0.53597684388614186</c:v>
                </c:pt>
                <c:pt idx="7165">
                  <c:v>-0.89626092140947677</c:v>
                </c:pt>
                <c:pt idx="7166">
                  <c:v>-0.71944133649258302</c:v>
                </c:pt>
                <c:pt idx="7167">
                  <c:v>-0.33218813209791387</c:v>
                </c:pt>
                <c:pt idx="7168">
                  <c:v>-7.1213964882013939E-2</c:v>
                </c:pt>
                <c:pt idx="7169">
                  <c:v>0.49426817770752807</c:v>
                </c:pt>
                <c:pt idx="7170">
                  <c:v>1.2084713522447221</c:v>
                </c:pt>
                <c:pt idx="7171">
                  <c:v>1.3843872174535181</c:v>
                </c:pt>
                <c:pt idx="7172">
                  <c:v>1.1963080002077793</c:v>
                </c:pt>
                <c:pt idx="7173">
                  <c:v>1.9183309978821541</c:v>
                </c:pt>
                <c:pt idx="7174">
                  <c:v>2.5122426321375273</c:v>
                </c:pt>
                <c:pt idx="7175">
                  <c:v>3.1371753885458338</c:v>
                </c:pt>
                <c:pt idx="7176">
                  <c:v>3.7680506574955435</c:v>
                </c:pt>
                <c:pt idx="7177">
                  <c:v>4.2347865421701441</c:v>
                </c:pt>
                <c:pt idx="7178">
                  <c:v>4.3888169981335832</c:v>
                </c:pt>
                <c:pt idx="7179">
                  <c:v>4.4610449617611527</c:v>
                </c:pt>
                <c:pt idx="7180">
                  <c:v>4.8932328771098543</c:v>
                </c:pt>
                <c:pt idx="7181">
                  <c:v>4.6441875418764367</c:v>
                </c:pt>
                <c:pt idx="7182">
                  <c:v>5.2209956631361019</c:v>
                </c:pt>
                <c:pt idx="7183">
                  <c:v>5.141434814987428</c:v>
                </c:pt>
                <c:pt idx="7184">
                  <c:v>4.6280425793145028</c:v>
                </c:pt>
                <c:pt idx="7185">
                  <c:v>4.6534673903856598</c:v>
                </c:pt>
                <c:pt idx="7186">
                  <c:v>4.3774659648570777</c:v>
                </c:pt>
                <c:pt idx="7187">
                  <c:v>4.0138269293177276</c:v>
                </c:pt>
                <c:pt idx="7188">
                  <c:v>3.3444330461572189</c:v>
                </c:pt>
                <c:pt idx="7189">
                  <c:v>3.0250596913087224</c:v>
                </c:pt>
                <c:pt idx="7190">
                  <c:v>2.7819328597630468</c:v>
                </c:pt>
                <c:pt idx="7191">
                  <c:v>2.5187494276830869</c:v>
                </c:pt>
                <c:pt idx="7192">
                  <c:v>1.065385194863286</c:v>
                </c:pt>
                <c:pt idx="7193">
                  <c:v>1.2380683541612705</c:v>
                </c:pt>
                <c:pt idx="7194">
                  <c:v>-0.17282430498787579</c:v>
                </c:pt>
                <c:pt idx="7195">
                  <c:v>-0.57490485948779457</c:v>
                </c:pt>
                <c:pt idx="7196">
                  <c:v>-0.46110034955873963</c:v>
                </c:pt>
                <c:pt idx="7197">
                  <c:v>-1.5706459555851651</c:v>
                </c:pt>
                <c:pt idx="7198">
                  <c:v>-1.8058583995878756</c:v>
                </c:pt>
                <c:pt idx="7199">
                  <c:v>-2.2532674245329045</c:v>
                </c:pt>
                <c:pt idx="7200">
                  <c:v>-1.8607318619226079</c:v>
                </c:pt>
                <c:pt idx="7201">
                  <c:v>-1.5407885465229829</c:v>
                </c:pt>
                <c:pt idx="7202">
                  <c:v>-1.2585881048148453</c:v>
                </c:pt>
                <c:pt idx="7203">
                  <c:v>-1.5974061893996658</c:v>
                </c:pt>
                <c:pt idx="7204">
                  <c:v>-1.4278857385384436</c:v>
                </c:pt>
                <c:pt idx="7205">
                  <c:v>-0.35549828977066233</c:v>
                </c:pt>
                <c:pt idx="7206">
                  <c:v>-0.37126829951258522</c:v>
                </c:pt>
                <c:pt idx="7207">
                  <c:v>0.44250574160112166</c:v>
                </c:pt>
                <c:pt idx="7208">
                  <c:v>0.8640226122274437</c:v>
                </c:pt>
                <c:pt idx="7209">
                  <c:v>0.54500472261405619</c:v>
                </c:pt>
                <c:pt idx="7210">
                  <c:v>0.37324609504534711</c:v>
                </c:pt>
                <c:pt idx="7211">
                  <c:v>0.65090699026608945</c:v>
                </c:pt>
                <c:pt idx="7212">
                  <c:v>0.61775246306419596</c:v>
                </c:pt>
                <c:pt idx="7213">
                  <c:v>0.48111064334036258</c:v>
                </c:pt>
                <c:pt idx="7214">
                  <c:v>0.38446428770204322</c:v>
                </c:pt>
                <c:pt idx="7215">
                  <c:v>6.4933512224593344E-4</c:v>
                </c:pt>
                <c:pt idx="7216">
                  <c:v>0.60387598684857791</c:v>
                </c:pt>
                <c:pt idx="7217">
                  <c:v>0.76926988812995112</c:v>
                </c:pt>
                <c:pt idx="7218">
                  <c:v>1.0934030583096397</c:v>
                </c:pt>
                <c:pt idx="7219">
                  <c:v>1.5773569772877223</c:v>
                </c:pt>
                <c:pt idx="7220">
                  <c:v>1.5210641373150708</c:v>
                </c:pt>
                <c:pt idx="7221">
                  <c:v>1.7077431145980633</c:v>
                </c:pt>
                <c:pt idx="7222">
                  <c:v>2.0057277718221007</c:v>
                </c:pt>
                <c:pt idx="7223">
                  <c:v>2.263731275245092</c:v>
                </c:pt>
                <c:pt idx="7224">
                  <c:v>2.4637633066559257</c:v>
                </c:pt>
                <c:pt idx="7225">
                  <c:v>2.5626654902302137</c:v>
                </c:pt>
                <c:pt idx="7226">
                  <c:v>2.6402507297708384</c:v>
                </c:pt>
                <c:pt idx="7227">
                  <c:v>2.979754553208493</c:v>
                </c:pt>
                <c:pt idx="7228">
                  <c:v>3.4397922811847081</c:v>
                </c:pt>
                <c:pt idx="7229">
                  <c:v>3.838349153439554</c:v>
                </c:pt>
                <c:pt idx="7230">
                  <c:v>4.2843300920859448</c:v>
                </c:pt>
                <c:pt idx="7231">
                  <c:v>4.6917470129611045</c:v>
                </c:pt>
                <c:pt idx="7232">
                  <c:v>4.78048052224882</c:v>
                </c:pt>
                <c:pt idx="7233">
                  <c:v>4.0080695490930109</c:v>
                </c:pt>
                <c:pt idx="7234">
                  <c:v>4.1818573772214611</c:v>
                </c:pt>
                <c:pt idx="7235">
                  <c:v>4.7529289263539818</c:v>
                </c:pt>
                <c:pt idx="7236">
                  <c:v>4.919475146079165</c:v>
                </c:pt>
                <c:pt idx="7237">
                  <c:v>5.2617321038464038</c:v>
                </c:pt>
                <c:pt idx="7238">
                  <c:v>5.7355443473423096</c:v>
                </c:pt>
                <c:pt idx="7239">
                  <c:v>6.0100406943928304</c:v>
                </c:pt>
                <c:pt idx="7240">
                  <c:v>6.1800095468652918</c:v>
                </c:pt>
                <c:pt idx="7241">
                  <c:v>6.6837978954681336</c:v>
                </c:pt>
                <c:pt idx="7242">
                  <c:v>7.2413569899810186</c:v>
                </c:pt>
                <c:pt idx="7243">
                  <c:v>7.5455016811263222</c:v>
                </c:pt>
                <c:pt idx="7244">
                  <c:v>6.8341529266297041</c:v>
                </c:pt>
                <c:pt idx="7245">
                  <c:v>7.1863058990212032</c:v>
                </c:pt>
                <c:pt idx="7246">
                  <c:v>8.288828827724176</c:v>
                </c:pt>
                <c:pt idx="7247">
                  <c:v>7.636851767430465</c:v>
                </c:pt>
                <c:pt idx="7248">
                  <c:v>7.6041514883792098</c:v>
                </c:pt>
                <c:pt idx="7249">
                  <c:v>8.0373391885195264</c:v>
                </c:pt>
                <c:pt idx="7250">
                  <c:v>8.1498242836566082</c:v>
                </c:pt>
                <c:pt idx="7251">
                  <c:v>8.2826288503924044</c:v>
                </c:pt>
                <c:pt idx="7252">
                  <c:v>8.9914822128031826</c:v>
                </c:pt>
                <c:pt idx="7253">
                  <c:v>8.2688022489841568</c:v>
                </c:pt>
                <c:pt idx="7254">
                  <c:v>8.8221002703330438</c:v>
                </c:pt>
                <c:pt idx="7255">
                  <c:v>8.2036121781245157</c:v>
                </c:pt>
                <c:pt idx="7256">
                  <c:v>8.3476353166509707</c:v>
                </c:pt>
                <c:pt idx="7257">
                  <c:v>8.1929136302419074</c:v>
                </c:pt>
                <c:pt idx="7258">
                  <c:v>7.6952571425863434</c:v>
                </c:pt>
                <c:pt idx="7259">
                  <c:v>7.5983603670143891</c:v>
                </c:pt>
                <c:pt idx="7260">
                  <c:v>7.2937067139799012</c:v>
                </c:pt>
                <c:pt idx="7261">
                  <c:v>7.9193093326147048</c:v>
                </c:pt>
                <c:pt idx="7262">
                  <c:v>7.2663195313972544</c:v>
                </c:pt>
                <c:pt idx="7263">
                  <c:v>7.386660764442694</c:v>
                </c:pt>
                <c:pt idx="7264">
                  <c:v>6.9374837900189998</c:v>
                </c:pt>
                <c:pt idx="7265">
                  <c:v>7.1246576820594631</c:v>
                </c:pt>
                <c:pt idx="7266">
                  <c:v>7.5047336493449093</c:v>
                </c:pt>
                <c:pt idx="7267">
                  <c:v>7.4369206923706574</c:v>
                </c:pt>
                <c:pt idx="7268">
                  <c:v>7.6957544908098727</c:v>
                </c:pt>
                <c:pt idx="7269">
                  <c:v>7.8380191679402866</c:v>
                </c:pt>
                <c:pt idx="7270">
                  <c:v>8.1001062767237766</c:v>
                </c:pt>
                <c:pt idx="7271">
                  <c:v>7.814910428579072</c:v>
                </c:pt>
                <c:pt idx="7272">
                  <c:v>8.053590227702065</c:v>
                </c:pt>
                <c:pt idx="7273">
                  <c:v>8.0255022622363068</c:v>
                </c:pt>
                <c:pt idx="7274">
                  <c:v>8.0706889185657733</c:v>
                </c:pt>
                <c:pt idx="7275">
                  <c:v>8.0139900870736493</c:v>
                </c:pt>
                <c:pt idx="7276">
                  <c:v>8.0328778651786088</c:v>
                </c:pt>
                <c:pt idx="7277">
                  <c:v>8.7018463854758501</c:v>
                </c:pt>
                <c:pt idx="7278">
                  <c:v>8.4473754475578104</c:v>
                </c:pt>
                <c:pt idx="7279">
                  <c:v>8.6412372263911017</c:v>
                </c:pt>
                <c:pt idx="7280">
                  <c:v>8.8275306773857416</c:v>
                </c:pt>
                <c:pt idx="7281">
                  <c:v>8.5233713564622811</c:v>
                </c:pt>
                <c:pt idx="7282">
                  <c:v>8.5443444544604255</c:v>
                </c:pt>
                <c:pt idx="7283">
                  <c:v>8.3108743936465324</c:v>
                </c:pt>
                <c:pt idx="7284">
                  <c:v>8.1873105196250844</c:v>
                </c:pt>
                <c:pt idx="7285">
                  <c:v>8.5267087385565254</c:v>
                </c:pt>
                <c:pt idx="7286">
                  <c:v>8.1660551980801781</c:v>
                </c:pt>
                <c:pt idx="7287">
                  <c:v>8.5577102213195833</c:v>
                </c:pt>
                <c:pt idx="7288">
                  <c:v>8.3917597806559172</c:v>
                </c:pt>
                <c:pt idx="7289">
                  <c:v>9.0270851608242975</c:v>
                </c:pt>
                <c:pt idx="7290">
                  <c:v>9.5428219124257456</c:v>
                </c:pt>
                <c:pt idx="7291">
                  <c:v>9.6335710361420066</c:v>
                </c:pt>
                <c:pt idx="7292">
                  <c:v>9.7870109279280406</c:v>
                </c:pt>
                <c:pt idx="7293">
                  <c:v>9.6619641520966955</c:v>
                </c:pt>
                <c:pt idx="7294">
                  <c:v>8.8308949570934825</c:v>
                </c:pt>
                <c:pt idx="7295">
                  <c:v>8.1196139268044618</c:v>
                </c:pt>
                <c:pt idx="7296">
                  <c:v>7.7540074819195182</c:v>
                </c:pt>
                <c:pt idx="7297">
                  <c:v>6.9878448122213799</c:v>
                </c:pt>
                <c:pt idx="7298">
                  <c:v>5.9663015098246301</c:v>
                </c:pt>
                <c:pt idx="7299">
                  <c:v>4.933359440334482</c:v>
                </c:pt>
                <c:pt idx="7300">
                  <c:v>4.0873131285246691</c:v>
                </c:pt>
                <c:pt idx="7301">
                  <c:v>3.9904555201334495</c:v>
                </c:pt>
                <c:pt idx="7302">
                  <c:v>3.8197368872016502</c:v>
                </c:pt>
                <c:pt idx="7303">
                  <c:v>3.8041786284359258</c:v>
                </c:pt>
                <c:pt idx="7304">
                  <c:v>3.4012991736560902</c:v>
                </c:pt>
                <c:pt idx="7305">
                  <c:v>2.0112255772116869</c:v>
                </c:pt>
                <c:pt idx="7306">
                  <c:v>1.4369670234158045</c:v>
                </c:pt>
                <c:pt idx="7307">
                  <c:v>1.5607343853947846</c:v>
                </c:pt>
                <c:pt idx="7308">
                  <c:v>0.58192849664646118</c:v>
                </c:pt>
                <c:pt idx="7309">
                  <c:v>0.38035139328420992</c:v>
                </c:pt>
                <c:pt idx="7310">
                  <c:v>0.24492734555668821</c:v>
                </c:pt>
                <c:pt idx="7311">
                  <c:v>0.61741653747527747</c:v>
                </c:pt>
                <c:pt idx="7312">
                  <c:v>0.92246837138734072</c:v>
                </c:pt>
                <c:pt idx="7313">
                  <c:v>0.88978533212868527</c:v>
                </c:pt>
                <c:pt idx="7314">
                  <c:v>0.57689742477660977</c:v>
                </c:pt>
                <c:pt idx="7315">
                  <c:v>1.1296395834870181</c:v>
                </c:pt>
                <c:pt idx="7316">
                  <c:v>1.2284519332390735</c:v>
                </c:pt>
                <c:pt idx="7317">
                  <c:v>1.7575515327308184</c:v>
                </c:pt>
                <c:pt idx="7318">
                  <c:v>1.5644256186121575</c:v>
                </c:pt>
                <c:pt idx="7319">
                  <c:v>2.1223823360334539</c:v>
                </c:pt>
                <c:pt idx="7320">
                  <c:v>2.6978977216412474</c:v>
                </c:pt>
                <c:pt idx="7321">
                  <c:v>3.682084537053175</c:v>
                </c:pt>
                <c:pt idx="7322">
                  <c:v>4.770200614340669</c:v>
                </c:pt>
                <c:pt idx="7323">
                  <c:v>4.9050061268428058</c:v>
                </c:pt>
                <c:pt idx="7324">
                  <c:v>5.5090190946624444</c:v>
                </c:pt>
                <c:pt idx="7325">
                  <c:v>5.3075702120785131</c:v>
                </c:pt>
                <c:pt idx="7326">
                  <c:v>5.5291515162184215</c:v>
                </c:pt>
                <c:pt idx="7327">
                  <c:v>5.4560660431567918</c:v>
                </c:pt>
                <c:pt idx="7328">
                  <c:v>5.8140072295728471</c:v>
                </c:pt>
                <c:pt idx="7329">
                  <c:v>6.1633124285999248</c:v>
                </c:pt>
                <c:pt idx="7330">
                  <c:v>7.1047343392830449</c:v>
                </c:pt>
                <c:pt idx="7331">
                  <c:v>8.5552386487545515</c:v>
                </c:pt>
                <c:pt idx="7332">
                  <c:v>8.8920128223919086</c:v>
                </c:pt>
                <c:pt idx="7333">
                  <c:v>9.6658335296936624</c:v>
                </c:pt>
                <c:pt idx="7334">
                  <c:v>10.026544564884741</c:v>
                </c:pt>
                <c:pt idx="7335">
                  <c:v>11.127195760865552</c:v>
                </c:pt>
                <c:pt idx="7336">
                  <c:v>11.170014130016064</c:v>
                </c:pt>
                <c:pt idx="7337">
                  <c:v>11.773673439211219</c:v>
                </c:pt>
                <c:pt idx="7338">
                  <c:v>12.179781884462813</c:v>
                </c:pt>
                <c:pt idx="7339">
                  <c:v>11.969834112899308</c:v>
                </c:pt>
                <c:pt idx="7340">
                  <c:v>12.38121285895275</c:v>
                </c:pt>
                <c:pt idx="7341">
                  <c:v>12.661860269738789</c:v>
                </c:pt>
                <c:pt idx="7342">
                  <c:v>12.065549649093432</c:v>
                </c:pt>
                <c:pt idx="7343">
                  <c:v>12.096067962123673</c:v>
                </c:pt>
                <c:pt idx="7344">
                  <c:v>12.037766340020809</c:v>
                </c:pt>
                <c:pt idx="7345">
                  <c:v>11.936914324752136</c:v>
                </c:pt>
                <c:pt idx="7346">
                  <c:v>12.041944022048925</c:v>
                </c:pt>
                <c:pt idx="7347">
                  <c:v>11.881870133205174</c:v>
                </c:pt>
                <c:pt idx="7348">
                  <c:v>11.86330689187854</c:v>
                </c:pt>
                <c:pt idx="7349">
                  <c:v>11.628370126373975</c:v>
                </c:pt>
                <c:pt idx="7350">
                  <c:v>12.053242993310178</c:v>
                </c:pt>
                <c:pt idx="7351">
                  <c:v>12.094655047038243</c:v>
                </c:pt>
                <c:pt idx="7352">
                  <c:v>11.788612947973071</c:v>
                </c:pt>
                <c:pt idx="7353">
                  <c:v>11.630153320582719</c:v>
                </c:pt>
                <c:pt idx="7354">
                  <c:v>10.919281469105899</c:v>
                </c:pt>
                <c:pt idx="7355">
                  <c:v>10.415363342054759</c:v>
                </c:pt>
                <c:pt idx="7356">
                  <c:v>9.6542831168265373</c:v>
                </c:pt>
                <c:pt idx="7357">
                  <c:v>8.7003989360414025</c:v>
                </c:pt>
                <c:pt idx="7358">
                  <c:v>8.3761953661608057</c:v>
                </c:pt>
                <c:pt idx="7359">
                  <c:v>7.3980114057696786</c:v>
                </c:pt>
                <c:pt idx="7360">
                  <c:v>6.2128222447766186</c:v>
                </c:pt>
                <c:pt idx="7361">
                  <c:v>4.8835866736720961</c:v>
                </c:pt>
                <c:pt idx="7362">
                  <c:v>4.6195545871209021</c:v>
                </c:pt>
                <c:pt idx="7363">
                  <c:v>4.3209181088200124</c:v>
                </c:pt>
                <c:pt idx="7364">
                  <c:v>3.4431901821289808</c:v>
                </c:pt>
                <c:pt idx="7365">
                  <c:v>3.2645105591197501</c:v>
                </c:pt>
                <c:pt idx="7366">
                  <c:v>2.7905077475723039</c:v>
                </c:pt>
                <c:pt idx="7367">
                  <c:v>1.7952408843399648</c:v>
                </c:pt>
                <c:pt idx="7368">
                  <c:v>1.417826271410197</c:v>
                </c:pt>
                <c:pt idx="7369">
                  <c:v>0.48925290525605419</c:v>
                </c:pt>
                <c:pt idx="7370">
                  <c:v>-0.11742364494434485</c:v>
                </c:pt>
                <c:pt idx="7371">
                  <c:v>-0.99178993420449069</c:v>
                </c:pt>
                <c:pt idx="7372">
                  <c:v>-0.99399095590409237</c:v>
                </c:pt>
                <c:pt idx="7373">
                  <c:v>-0.59035393476614939</c:v>
                </c:pt>
                <c:pt idx="7374">
                  <c:v>-1.4785706282670938</c:v>
                </c:pt>
                <c:pt idx="7375">
                  <c:v>-1.9058653781292239</c:v>
                </c:pt>
                <c:pt idx="7376">
                  <c:v>-2.2421964999320885</c:v>
                </c:pt>
                <c:pt idx="7377">
                  <c:v>-2.512449377698827</c:v>
                </c:pt>
                <c:pt idx="7378">
                  <c:v>-2.7232596355057685</c:v>
                </c:pt>
                <c:pt idx="7379">
                  <c:v>-2.9734596699364761</c:v>
                </c:pt>
                <c:pt idx="7380">
                  <c:v>-2.671926061768064</c:v>
                </c:pt>
                <c:pt idx="7381">
                  <c:v>-2.3909231258628427</c:v>
                </c:pt>
                <c:pt idx="7382">
                  <c:v>-1.5292558068441842</c:v>
                </c:pt>
                <c:pt idx="7383">
                  <c:v>-0.92405087238814365</c:v>
                </c:pt>
                <c:pt idx="7384">
                  <c:v>-0.95044723039253809</c:v>
                </c:pt>
                <c:pt idx="7385">
                  <c:v>-0.7375657695992438</c:v>
                </c:pt>
                <c:pt idx="7386">
                  <c:v>-1.3760486504386895</c:v>
                </c:pt>
                <c:pt idx="7387">
                  <c:v>-1.419745157053748</c:v>
                </c:pt>
                <c:pt idx="7388">
                  <c:v>-1.3667192255054992</c:v>
                </c:pt>
                <c:pt idx="7389">
                  <c:v>-1.2200814856419782</c:v>
                </c:pt>
                <c:pt idx="7390">
                  <c:v>-0.97659634853333133</c:v>
                </c:pt>
                <c:pt idx="7391">
                  <c:v>-0.5655457411836895</c:v>
                </c:pt>
                <c:pt idx="7392">
                  <c:v>-2.5667132427376827E-2</c:v>
                </c:pt>
                <c:pt idx="7393">
                  <c:v>0.18371314997019259</c:v>
                </c:pt>
                <c:pt idx="7394">
                  <c:v>1.1421145456403685</c:v>
                </c:pt>
                <c:pt idx="7395">
                  <c:v>1.4729871011016982</c:v>
                </c:pt>
                <c:pt idx="7396">
                  <c:v>2.5660661178243362</c:v>
                </c:pt>
                <c:pt idx="7397">
                  <c:v>2.4023368588781966</c:v>
                </c:pt>
                <c:pt idx="7398">
                  <c:v>2.9318336774325724</c:v>
                </c:pt>
                <c:pt idx="7399">
                  <c:v>2.9733771984805895</c:v>
                </c:pt>
                <c:pt idx="7400">
                  <c:v>3.2506658246499152</c:v>
                </c:pt>
                <c:pt idx="7401">
                  <c:v>3.3807212158731064</c:v>
                </c:pt>
                <c:pt idx="7402">
                  <c:v>3.8523907217026756</c:v>
                </c:pt>
                <c:pt idx="7403">
                  <c:v>3.6507890063010713</c:v>
                </c:pt>
                <c:pt idx="7404">
                  <c:v>3.7846782877283935</c:v>
                </c:pt>
                <c:pt idx="7405">
                  <c:v>3.8115724257234693</c:v>
                </c:pt>
                <c:pt idx="7406">
                  <c:v>3.9236306228717091</c:v>
                </c:pt>
                <c:pt idx="7407">
                  <c:v>3.4178242373307284</c:v>
                </c:pt>
                <c:pt idx="7408">
                  <c:v>2.9896127011881948</c:v>
                </c:pt>
                <c:pt idx="7409">
                  <c:v>2.6206289900355695</c:v>
                </c:pt>
                <c:pt idx="7410">
                  <c:v>2.1309429162856111</c:v>
                </c:pt>
                <c:pt idx="7411">
                  <c:v>1.6691338813970986</c:v>
                </c:pt>
                <c:pt idx="7412">
                  <c:v>1.5421504893085569</c:v>
                </c:pt>
                <c:pt idx="7413">
                  <c:v>1.4154390422133336</c:v>
                </c:pt>
                <c:pt idx="7414">
                  <c:v>1.3582681748630383</c:v>
                </c:pt>
                <c:pt idx="7415">
                  <c:v>0.8653000560713735</c:v>
                </c:pt>
                <c:pt idx="7416">
                  <c:v>0.714866802525289</c:v>
                </c:pt>
                <c:pt idx="7417">
                  <c:v>0.51414288322199364</c:v>
                </c:pt>
                <c:pt idx="7418">
                  <c:v>0.63592410753660744</c:v>
                </c:pt>
                <c:pt idx="7419">
                  <c:v>0.75683824497480934</c:v>
                </c:pt>
                <c:pt idx="7420">
                  <c:v>0.58182493028253435</c:v>
                </c:pt>
                <c:pt idx="7421">
                  <c:v>0.27356717107341427</c:v>
                </c:pt>
                <c:pt idx="7422">
                  <c:v>-0.41034163641598687</c:v>
                </c:pt>
                <c:pt idx="7423">
                  <c:v>-0.48713498283503964</c:v>
                </c:pt>
                <c:pt idx="7424">
                  <c:v>-0.81477759197490263</c:v>
                </c:pt>
                <c:pt idx="7425">
                  <c:v>-1.4607244953776335</c:v>
                </c:pt>
                <c:pt idx="7426">
                  <c:v>-0.5440595699816817</c:v>
                </c:pt>
                <c:pt idx="7427">
                  <c:v>0.39160672618926939</c:v>
                </c:pt>
                <c:pt idx="7428">
                  <c:v>-1.4282936158784705</c:v>
                </c:pt>
                <c:pt idx="7429">
                  <c:v>-17.868358819165515</c:v>
                </c:pt>
                <c:pt idx="7430">
                  <c:v>-244.21969239510361</c:v>
                </c:pt>
                <c:pt idx="7431">
                  <c:v>-196.55152731426898</c:v>
                </c:pt>
                <c:pt idx="7432">
                  <c:v>-171.68440878101654</c:v>
                </c:pt>
                <c:pt idx="7433">
                  <c:v>-497.71729210120179</c:v>
                </c:pt>
                <c:pt idx="7434">
                  <c:v>-1091.0406426541581</c:v>
                </c:pt>
                <c:pt idx="7435">
                  <c:v>-1778.674538789415</c:v>
                </c:pt>
                <c:pt idx="7436">
                  <c:v>-2487.1130556149942</c:v>
                </c:pt>
                <c:pt idx="7437">
                  <c:v>-3191.0979992994489</c:v>
                </c:pt>
                <c:pt idx="7438">
                  <c:v>-3875.2605636729795</c:v>
                </c:pt>
                <c:pt idx="7439">
                  <c:v>-4536.9099213157378</c:v>
                </c:pt>
                <c:pt idx="7440">
                  <c:v>-5174.4634762651413</c:v>
                </c:pt>
                <c:pt idx="7441">
                  <c:v>-5785.330938738799</c:v>
                </c:pt>
                <c:pt idx="7442">
                  <c:v>-6370.8667834144799</c:v>
                </c:pt>
                <c:pt idx="7443">
                  <c:v>-6929.2910458695787</c:v>
                </c:pt>
                <c:pt idx="7444">
                  <c:v>-7460.9291156743884</c:v>
                </c:pt>
                <c:pt idx="7445">
                  <c:v>-7966.7577483222803</c:v>
                </c:pt>
                <c:pt idx="7446">
                  <c:v>-8443.6460800792811</c:v>
                </c:pt>
                <c:pt idx="7447">
                  <c:v>-8884.3845676994224</c:v>
                </c:pt>
                <c:pt idx="7448">
                  <c:v>-9316.6817164084805</c:v>
                </c:pt>
                <c:pt idx="7449">
                  <c:v>-9708.9825540782804</c:v>
                </c:pt>
                <c:pt idx="7450">
                  <c:v>-10081.230494600224</c:v>
                </c:pt>
                <c:pt idx="7451">
                  <c:v>-10427.837630093854</c:v>
                </c:pt>
                <c:pt idx="7452">
                  <c:v>-10747.731510191872</c:v>
                </c:pt>
                <c:pt idx="7453">
                  <c:v>-11038.367858254145</c:v>
                </c:pt>
                <c:pt idx="7454">
                  <c:v>-11303.84584925629</c:v>
                </c:pt>
                <c:pt idx="7455">
                  <c:v>-11542.003075963928</c:v>
                </c:pt>
                <c:pt idx="7456">
                  <c:v>-11753.75680525546</c:v>
                </c:pt>
                <c:pt idx="7457">
                  <c:v>-11937.848517899363</c:v>
                </c:pt>
                <c:pt idx="7458">
                  <c:v>-12095.905354290668</c:v>
                </c:pt>
                <c:pt idx="7459">
                  <c:v>-12226.53793016409</c:v>
                </c:pt>
                <c:pt idx="7460">
                  <c:v>-12330.596579213943</c:v>
                </c:pt>
                <c:pt idx="7461">
                  <c:v>-12403.6465364878</c:v>
                </c:pt>
                <c:pt idx="7462">
                  <c:v>-12453.25414413714</c:v>
                </c:pt>
                <c:pt idx="7463">
                  <c:v>-12475.139397813466</c:v>
                </c:pt>
                <c:pt idx="7464">
                  <c:v>-12469.998345629199</c:v>
                </c:pt>
                <c:pt idx="7465">
                  <c:v>-12437.834306894689</c:v>
                </c:pt>
                <c:pt idx="7466">
                  <c:v>-12375.923095037486</c:v>
                </c:pt>
                <c:pt idx="7467">
                  <c:v>-12289.918804786517</c:v>
                </c:pt>
                <c:pt idx="7468">
                  <c:v>-12177.699684745503</c:v>
                </c:pt>
                <c:pt idx="7469">
                  <c:v>-12037.998409866197</c:v>
                </c:pt>
                <c:pt idx="7470">
                  <c:v>-11871.005197210528</c:v>
                </c:pt>
                <c:pt idx="7471">
                  <c:v>-11675.357387791786</c:v>
                </c:pt>
                <c:pt idx="7472">
                  <c:v>-11454.896490162544</c:v>
                </c:pt>
                <c:pt idx="7473">
                  <c:v>-11207.079261927618</c:v>
                </c:pt>
                <c:pt idx="7474">
                  <c:v>-10932.871863738877</c:v>
                </c:pt>
                <c:pt idx="7475">
                  <c:v>-10631.246750538929</c:v>
                </c:pt>
                <c:pt idx="7476">
                  <c:v>-10302.868093279318</c:v>
                </c:pt>
                <c:pt idx="7477">
                  <c:v>-9947.2398904543315</c:v>
                </c:pt>
                <c:pt idx="7478">
                  <c:v>-9565.14822107072</c:v>
                </c:pt>
                <c:pt idx="7479">
                  <c:v>-9155.812905468807</c:v>
                </c:pt>
                <c:pt idx="7480">
                  <c:v>-8719.6730712301305</c:v>
                </c:pt>
                <c:pt idx="7481">
                  <c:v>-8256.6511261463929</c:v>
                </c:pt>
                <c:pt idx="7482">
                  <c:v>-7767.127876355552</c:v>
                </c:pt>
                <c:pt idx="7483">
                  <c:v>-7250.5622792575114</c:v>
                </c:pt>
                <c:pt idx="7484">
                  <c:v>-6707.117637612484</c:v>
                </c:pt>
                <c:pt idx="7485">
                  <c:v>-6137.0530923778833</c:v>
                </c:pt>
                <c:pt idx="7486">
                  <c:v>-5540.1810020783441</c:v>
                </c:pt>
                <c:pt idx="7487">
                  <c:v>-4915.9234780589195</c:v>
                </c:pt>
                <c:pt idx="7488">
                  <c:v>-4263.7639584701974</c:v>
                </c:pt>
                <c:pt idx="7489">
                  <c:v>-3587.7963920687871</c:v>
                </c:pt>
                <c:pt idx="7490">
                  <c:v>-2900.5500943975321</c:v>
                </c:pt>
                <c:pt idx="7491">
                  <c:v>-2405.3023680115607</c:v>
                </c:pt>
                <c:pt idx="7492">
                  <c:v>-1614.2929834114373</c:v>
                </c:pt>
                <c:pt idx="7493">
                  <c:v>-817.24971730869777</c:v>
                </c:pt>
                <c:pt idx="7494">
                  <c:v>-355.53163718926379</c:v>
                </c:pt>
                <c:pt idx="7495">
                  <c:v>-167.29103610135968</c:v>
                </c:pt>
                <c:pt idx="7496">
                  <c:v>-90.168050136257918</c:v>
                </c:pt>
                <c:pt idx="7497">
                  <c:v>-56.430952913764251</c:v>
                </c:pt>
                <c:pt idx="7498">
                  <c:v>-43.180822431875605</c:v>
                </c:pt>
                <c:pt idx="7499">
                  <c:v>-37.402698867486855</c:v>
                </c:pt>
                <c:pt idx="7500">
                  <c:v>-33.888631444665556</c:v>
                </c:pt>
                <c:pt idx="7501">
                  <c:v>-34.076459658510259</c:v>
                </c:pt>
                <c:pt idx="7502">
                  <c:v>-33.709321036709731</c:v>
                </c:pt>
                <c:pt idx="7503">
                  <c:v>-34.210838062067694</c:v>
                </c:pt>
                <c:pt idx="7504">
                  <c:v>-35.051556194098062</c:v>
                </c:pt>
                <c:pt idx="7505">
                  <c:v>-35.683746511816643</c:v>
                </c:pt>
                <c:pt idx="7506">
                  <c:v>-36.424149098398779</c:v>
                </c:pt>
                <c:pt idx="7507">
                  <c:v>-35.159785416170578</c:v>
                </c:pt>
                <c:pt idx="7508">
                  <c:v>-23.644132599766174</c:v>
                </c:pt>
                <c:pt idx="7509">
                  <c:v>-30.538500379765512</c:v>
                </c:pt>
                <c:pt idx="7510">
                  <c:v>-24.489030749448506</c:v>
                </c:pt>
                <c:pt idx="7511">
                  <c:v>-24.904189113145762</c:v>
                </c:pt>
                <c:pt idx="7512">
                  <c:v>-26.352735492188874</c:v>
                </c:pt>
                <c:pt idx="7513">
                  <c:v>-27.64798642330004</c:v>
                </c:pt>
                <c:pt idx="7514">
                  <c:v>-26.991292819935321</c:v>
                </c:pt>
                <c:pt idx="7515">
                  <c:v>-27.444276192432188</c:v>
                </c:pt>
                <c:pt idx="7516">
                  <c:v>-28.937976612288875</c:v>
                </c:pt>
                <c:pt idx="7517">
                  <c:v>-30.006860821436991</c:v>
                </c:pt>
                <c:pt idx="7518">
                  <c:v>-30.17500741144919</c:v>
                </c:pt>
                <c:pt idx="7519">
                  <c:v>-30.510348725008008</c:v>
                </c:pt>
                <c:pt idx="7520">
                  <c:v>-31.262665974478733</c:v>
                </c:pt>
                <c:pt idx="7521">
                  <c:v>-32.175001596280843</c:v>
                </c:pt>
                <c:pt idx="7522">
                  <c:v>-33.795083293651885</c:v>
                </c:pt>
                <c:pt idx="7523">
                  <c:v>-33.365875796545723</c:v>
                </c:pt>
                <c:pt idx="7524">
                  <c:v>-33.279422184663623</c:v>
                </c:pt>
                <c:pt idx="7525">
                  <c:v>-32.377446148622688</c:v>
                </c:pt>
                <c:pt idx="7526">
                  <c:v>-32.083182362796016</c:v>
                </c:pt>
                <c:pt idx="7527">
                  <c:v>-32.167243797737342</c:v>
                </c:pt>
                <c:pt idx="7528">
                  <c:v>-32.366422241636926</c:v>
                </c:pt>
                <c:pt idx="7529">
                  <c:v>-32.38066768183382</c:v>
                </c:pt>
                <c:pt idx="7530">
                  <c:v>-31.908222611730054</c:v>
                </c:pt>
                <c:pt idx="7531">
                  <c:v>-31.519486839553835</c:v>
                </c:pt>
                <c:pt idx="7532">
                  <c:v>-30.497455275432792</c:v>
                </c:pt>
                <c:pt idx="7533">
                  <c:v>-30.292613777097873</c:v>
                </c:pt>
                <c:pt idx="7534">
                  <c:v>-29.336375740870569</c:v>
                </c:pt>
                <c:pt idx="7535">
                  <c:v>-29.195710458511368</c:v>
                </c:pt>
                <c:pt idx="7536">
                  <c:v>-28.433754154859749</c:v>
                </c:pt>
                <c:pt idx="7537">
                  <c:v>-28.673575782851572</c:v>
                </c:pt>
                <c:pt idx="7538">
                  <c:v>-27.842787743408451</c:v>
                </c:pt>
                <c:pt idx="7539">
                  <c:v>-27.384137903349004</c:v>
                </c:pt>
                <c:pt idx="7540">
                  <c:v>-27.58667134503203</c:v>
                </c:pt>
                <c:pt idx="7541">
                  <c:v>-27.46115923441636</c:v>
                </c:pt>
                <c:pt idx="7542">
                  <c:v>-27.455908699891573</c:v>
                </c:pt>
                <c:pt idx="7543">
                  <c:v>-27.24236188614503</c:v>
                </c:pt>
                <c:pt idx="7544">
                  <c:v>-27.375849673769576</c:v>
                </c:pt>
                <c:pt idx="7545">
                  <c:v>-27.287560343489055</c:v>
                </c:pt>
                <c:pt idx="7546">
                  <c:v>-27.152509207117625</c:v>
                </c:pt>
                <c:pt idx="7547">
                  <c:v>-26.491386842924051</c:v>
                </c:pt>
                <c:pt idx="7548">
                  <c:v>-26.617814687967318</c:v>
                </c:pt>
                <c:pt idx="7549">
                  <c:v>-26.338113164198557</c:v>
                </c:pt>
                <c:pt idx="7550">
                  <c:v>-26.465271800274298</c:v>
                </c:pt>
                <c:pt idx="7551">
                  <c:v>-26.130638802130267</c:v>
                </c:pt>
                <c:pt idx="7552">
                  <c:v>-27.732105369158077</c:v>
                </c:pt>
                <c:pt idx="7553">
                  <c:v>-27.138803941161655</c:v>
                </c:pt>
                <c:pt idx="7554">
                  <c:v>-26.603003401839914</c:v>
                </c:pt>
                <c:pt idx="7555">
                  <c:v>-26.726207369328122</c:v>
                </c:pt>
                <c:pt idx="7556">
                  <c:v>-26.623672739104673</c:v>
                </c:pt>
                <c:pt idx="7557">
                  <c:v>-26.51167948830108</c:v>
                </c:pt>
                <c:pt idx="7558">
                  <c:v>-25.352105386650663</c:v>
                </c:pt>
                <c:pt idx="7559">
                  <c:v>-24.140768595881841</c:v>
                </c:pt>
                <c:pt idx="7560">
                  <c:v>-23.818460853253868</c:v>
                </c:pt>
                <c:pt idx="7561">
                  <c:v>-22.573825403241614</c:v>
                </c:pt>
                <c:pt idx="7562">
                  <c:v>-22.200009295135413</c:v>
                </c:pt>
                <c:pt idx="7563">
                  <c:v>-17.678382487020233</c:v>
                </c:pt>
                <c:pt idx="7564">
                  <c:v>-12.867442443335483</c:v>
                </c:pt>
                <c:pt idx="7565">
                  <c:v>-9.7798470172990069</c:v>
                </c:pt>
                <c:pt idx="7566">
                  <c:v>-6.9518031443466963</c:v>
                </c:pt>
                <c:pt idx="7567">
                  <c:v>-4.70343970631858</c:v>
                </c:pt>
                <c:pt idx="7568">
                  <c:v>-3.8986160281846289</c:v>
                </c:pt>
                <c:pt idx="7569">
                  <c:v>-2.5726328455978993</c:v>
                </c:pt>
                <c:pt idx="7570">
                  <c:v>-1.6127262444896027</c:v>
                </c:pt>
                <c:pt idx="7571">
                  <c:v>-0.63853976177836469</c:v>
                </c:pt>
                <c:pt idx="7572">
                  <c:v>0.36858356655874097</c:v>
                </c:pt>
                <c:pt idx="7573">
                  <c:v>1.5405370053666794</c:v>
                </c:pt>
                <c:pt idx="7574">
                  <c:v>2.1473541953931985</c:v>
                </c:pt>
                <c:pt idx="7575">
                  <c:v>3.9857993626170729</c:v>
                </c:pt>
                <c:pt idx="7576">
                  <c:v>4.3550329323151731</c:v>
                </c:pt>
                <c:pt idx="7577">
                  <c:v>4.5670950115927562</c:v>
                </c:pt>
                <c:pt idx="7578">
                  <c:v>5.2007594398286079</c:v>
                </c:pt>
                <c:pt idx="7579">
                  <c:v>7.3164826469799324</c:v>
                </c:pt>
                <c:pt idx="7580">
                  <c:v>7.3923520397688982</c:v>
                </c:pt>
                <c:pt idx="7581">
                  <c:v>8.1152318832874375</c:v>
                </c:pt>
                <c:pt idx="7582">
                  <c:v>39.526706475034324</c:v>
                </c:pt>
                <c:pt idx="7583">
                  <c:v>235.39581967302527</c:v>
                </c:pt>
                <c:pt idx="7584">
                  <c:v>785.5812787876356</c:v>
                </c:pt>
                <c:pt idx="7585">
                  <c:v>1477.80707194302</c:v>
                </c:pt>
                <c:pt idx="7586">
                  <c:v>2210.8589467297984</c:v>
                </c:pt>
                <c:pt idx="7587">
                  <c:v>2942.2378132344311</c:v>
                </c:pt>
                <c:pt idx="7588">
                  <c:v>3656.5531179758236</c:v>
                </c:pt>
                <c:pt idx="7589">
                  <c:v>4350.3080966781654</c:v>
                </c:pt>
                <c:pt idx="7590">
                  <c:v>5017.8226231940262</c:v>
                </c:pt>
                <c:pt idx="7591">
                  <c:v>5659.4062976874384</c:v>
                </c:pt>
                <c:pt idx="7592">
                  <c:v>6274.0957653121495</c:v>
                </c:pt>
                <c:pt idx="7593">
                  <c:v>6861.682107349543</c:v>
                </c:pt>
                <c:pt idx="7594">
                  <c:v>7422.6701305230545</c:v>
                </c:pt>
                <c:pt idx="7595">
                  <c:v>7957.3066708494207</c:v>
                </c:pt>
                <c:pt idx="7596">
                  <c:v>8464.8069583035067</c:v>
                </c:pt>
                <c:pt idx="7597">
                  <c:v>8945.3385014322103</c:v>
                </c:pt>
                <c:pt idx="7598">
                  <c:v>9397.3988987283919</c:v>
                </c:pt>
                <c:pt idx="7599">
                  <c:v>9823.7800788843761</c:v>
                </c:pt>
                <c:pt idx="7600">
                  <c:v>10222.445454534918</c:v>
                </c:pt>
                <c:pt idx="7601">
                  <c:v>10592.814490103463</c:v>
                </c:pt>
                <c:pt idx="7602">
                  <c:v>10937.0121293269</c:v>
                </c:pt>
                <c:pt idx="7603">
                  <c:v>11254.507547741025</c:v>
                </c:pt>
                <c:pt idx="7604">
                  <c:v>11544.02106583901</c:v>
                </c:pt>
                <c:pt idx="7605">
                  <c:v>11806.051084646457</c:v>
                </c:pt>
                <c:pt idx="7606">
                  <c:v>12040.546610624704</c:v>
                </c:pt>
                <c:pt idx="7607">
                  <c:v>12247.797802223609</c:v>
                </c:pt>
                <c:pt idx="7608">
                  <c:v>12428.436599812558</c:v>
                </c:pt>
                <c:pt idx="7609">
                  <c:v>12580.919479086931</c:v>
                </c:pt>
                <c:pt idx="7610">
                  <c:v>12704.925481993107</c:v>
                </c:pt>
                <c:pt idx="7611">
                  <c:v>12801.441354268001</c:v>
                </c:pt>
                <c:pt idx="7612">
                  <c:v>12871.078819827744</c:v>
                </c:pt>
                <c:pt idx="7613">
                  <c:v>12911.027136315013</c:v>
                </c:pt>
                <c:pt idx="7614">
                  <c:v>12922.659963947817</c:v>
                </c:pt>
                <c:pt idx="7615">
                  <c:v>12908.807158633614</c:v>
                </c:pt>
                <c:pt idx="7616">
                  <c:v>12867.03047904278</c:v>
                </c:pt>
                <c:pt idx="7617">
                  <c:v>12798.203913080235</c:v>
                </c:pt>
                <c:pt idx="7618">
                  <c:v>12701.829579357627</c:v>
                </c:pt>
                <c:pt idx="7619">
                  <c:v>12575.458327747938</c:v>
                </c:pt>
                <c:pt idx="7620">
                  <c:v>12424.100104488665</c:v>
                </c:pt>
                <c:pt idx="7621">
                  <c:v>12246.005451301842</c:v>
                </c:pt>
                <c:pt idx="7622">
                  <c:v>12039.11991508786</c:v>
                </c:pt>
                <c:pt idx="7623">
                  <c:v>11805.166592309051</c:v>
                </c:pt>
                <c:pt idx="7624">
                  <c:v>11545.441846085259</c:v>
                </c:pt>
                <c:pt idx="7625">
                  <c:v>11260.121972445333</c:v>
                </c:pt>
                <c:pt idx="7626">
                  <c:v>10946.347320767974</c:v>
                </c:pt>
                <c:pt idx="7627">
                  <c:v>10604.57155167927</c:v>
                </c:pt>
                <c:pt idx="7628">
                  <c:v>10234.569019600634</c:v>
                </c:pt>
                <c:pt idx="7629">
                  <c:v>9834.0539667303074</c:v>
                </c:pt>
                <c:pt idx="7630">
                  <c:v>9408.1436307962631</c:v>
                </c:pt>
                <c:pt idx="7631">
                  <c:v>8954.1270731228651</c:v>
                </c:pt>
                <c:pt idx="7632">
                  <c:v>8473.1710500916233</c:v>
                </c:pt>
                <c:pt idx="7633">
                  <c:v>7964.1078722549501</c:v>
                </c:pt>
                <c:pt idx="7634">
                  <c:v>7427.5140106671979</c:v>
                </c:pt>
                <c:pt idx="7635">
                  <c:v>6862.2828598667247</c:v>
                </c:pt>
                <c:pt idx="7636">
                  <c:v>6270.760748612588</c:v>
                </c:pt>
                <c:pt idx="7637">
                  <c:v>5649.7615515630878</c:v>
                </c:pt>
                <c:pt idx="7638">
                  <c:v>5001.6177664692013</c:v>
                </c:pt>
                <c:pt idx="7639">
                  <c:v>4325.5188268375841</c:v>
                </c:pt>
                <c:pt idx="7640">
                  <c:v>3623.7265206643074</c:v>
                </c:pt>
                <c:pt idx="7641">
                  <c:v>2891.0662922242832</c:v>
                </c:pt>
                <c:pt idx="7642">
                  <c:v>2131.754435106759</c:v>
                </c:pt>
                <c:pt idx="7643">
                  <c:v>1376.6178801682638</c:v>
                </c:pt>
                <c:pt idx="7644">
                  <c:v>765.8465868052391</c:v>
                </c:pt>
                <c:pt idx="7645">
                  <c:v>504.7541635574363</c:v>
                </c:pt>
                <c:pt idx="7646">
                  <c:v>400.27397699234416</c:v>
                </c:pt>
                <c:pt idx="7647">
                  <c:v>358.84853625926593</c:v>
                </c:pt>
                <c:pt idx="7648">
                  <c:v>340.90916857181855</c:v>
                </c:pt>
                <c:pt idx="7649">
                  <c:v>332.1652829833173</c:v>
                </c:pt>
                <c:pt idx="7650">
                  <c:v>329.91239102841052</c:v>
                </c:pt>
                <c:pt idx="7651">
                  <c:v>327.80727055132178</c:v>
                </c:pt>
                <c:pt idx="7652">
                  <c:v>326.65800324529653</c:v>
                </c:pt>
                <c:pt idx="7653">
                  <c:v>325.81977878873613</c:v>
                </c:pt>
                <c:pt idx="7654">
                  <c:v>324.30915816255828</c:v>
                </c:pt>
                <c:pt idx="7655">
                  <c:v>323.1085990955537</c:v>
                </c:pt>
                <c:pt idx="7656">
                  <c:v>324.74553831994569</c:v>
                </c:pt>
                <c:pt idx="7657">
                  <c:v>324.49158245482761</c:v>
                </c:pt>
                <c:pt idx="7658">
                  <c:v>324.70226028342108</c:v>
                </c:pt>
                <c:pt idx="7659">
                  <c:v>324.11095208192552</c:v>
                </c:pt>
                <c:pt idx="7660">
                  <c:v>324.44512316540477</c:v>
                </c:pt>
                <c:pt idx="7661">
                  <c:v>324.29504982380314</c:v>
                </c:pt>
                <c:pt idx="7662">
                  <c:v>323.57541150998105</c:v>
                </c:pt>
                <c:pt idx="7663">
                  <c:v>324.34907615095835</c:v>
                </c:pt>
                <c:pt idx="7664">
                  <c:v>324.94378760648283</c:v>
                </c:pt>
                <c:pt idx="7665">
                  <c:v>325.06758397844317</c:v>
                </c:pt>
                <c:pt idx="7666">
                  <c:v>325.59375091606393</c:v>
                </c:pt>
                <c:pt idx="7667">
                  <c:v>325.36468885839537</c:v>
                </c:pt>
                <c:pt idx="7668">
                  <c:v>325.76140112991919</c:v>
                </c:pt>
                <c:pt idx="7669">
                  <c:v>326.04900604167949</c:v>
                </c:pt>
                <c:pt idx="7670">
                  <c:v>326.65611637698288</c:v>
                </c:pt>
                <c:pt idx="7671">
                  <c:v>327.19969302043637</c:v>
                </c:pt>
                <c:pt idx="7672">
                  <c:v>327.13592591204184</c:v>
                </c:pt>
                <c:pt idx="7673">
                  <c:v>327.37248852534606</c:v>
                </c:pt>
                <c:pt idx="7674">
                  <c:v>328.36764474357722</c:v>
                </c:pt>
                <c:pt idx="7675">
                  <c:v>328.27036646172911</c:v>
                </c:pt>
                <c:pt idx="7676">
                  <c:v>328.62490624658011</c:v>
                </c:pt>
                <c:pt idx="7677">
                  <c:v>329.38420657819455</c:v>
                </c:pt>
                <c:pt idx="7678">
                  <c:v>329.55467005966426</c:v>
                </c:pt>
                <c:pt idx="7679">
                  <c:v>329.93747977217191</c:v>
                </c:pt>
                <c:pt idx="7680">
                  <c:v>329.84029868029165</c:v>
                </c:pt>
                <c:pt idx="7681">
                  <c:v>329.14090577318467</c:v>
                </c:pt>
                <c:pt idx="7682">
                  <c:v>329.47817677370779</c:v>
                </c:pt>
                <c:pt idx="7683">
                  <c:v>329.24274760989891</c:v>
                </c:pt>
                <c:pt idx="7684">
                  <c:v>329.67810996140037</c:v>
                </c:pt>
                <c:pt idx="7685">
                  <c:v>329.57717841675873</c:v>
                </c:pt>
                <c:pt idx="7686">
                  <c:v>329.40659338385171</c:v>
                </c:pt>
                <c:pt idx="7687">
                  <c:v>329.47074966853694</c:v>
                </c:pt>
                <c:pt idx="7688">
                  <c:v>329.07420204464484</c:v>
                </c:pt>
                <c:pt idx="7689">
                  <c:v>329.02269806343133</c:v>
                </c:pt>
                <c:pt idx="7690">
                  <c:v>328.17933760777845</c:v>
                </c:pt>
                <c:pt idx="7691">
                  <c:v>328.04369954565584</c:v>
                </c:pt>
                <c:pt idx="7692">
                  <c:v>327.78161880400233</c:v>
                </c:pt>
                <c:pt idx="7693">
                  <c:v>327.95211293171667</c:v>
                </c:pt>
                <c:pt idx="7694">
                  <c:v>327.78932981985918</c:v>
                </c:pt>
                <c:pt idx="7695">
                  <c:v>328.00932242050169</c:v>
                </c:pt>
                <c:pt idx="7696">
                  <c:v>327.77742495588899</c:v>
                </c:pt>
                <c:pt idx="7697">
                  <c:v>326.99206786671084</c:v>
                </c:pt>
                <c:pt idx="7698">
                  <c:v>327.46939664182628</c:v>
                </c:pt>
                <c:pt idx="7699">
                  <c:v>327.1104415024754</c:v>
                </c:pt>
                <c:pt idx="7700">
                  <c:v>326.52120746293582</c:v>
                </c:pt>
                <c:pt idx="7701">
                  <c:v>326.80590390048854</c:v>
                </c:pt>
                <c:pt idx="7702">
                  <c:v>325.92725824529566</c:v>
                </c:pt>
                <c:pt idx="7703">
                  <c:v>325.14711811883973</c:v>
                </c:pt>
                <c:pt idx="7704">
                  <c:v>324.82465227894767</c:v>
                </c:pt>
                <c:pt idx="7705">
                  <c:v>324.58722702502143</c:v>
                </c:pt>
                <c:pt idx="7706">
                  <c:v>323.98086195730951</c:v>
                </c:pt>
                <c:pt idx="7707">
                  <c:v>323.27450710664664</c:v>
                </c:pt>
                <c:pt idx="7708">
                  <c:v>323.03756818449665</c:v>
                </c:pt>
                <c:pt idx="7709">
                  <c:v>322.77224980009254</c:v>
                </c:pt>
                <c:pt idx="7710">
                  <c:v>322.05402516863188</c:v>
                </c:pt>
                <c:pt idx="7711">
                  <c:v>322.05185945282113</c:v>
                </c:pt>
                <c:pt idx="7712">
                  <c:v>321.51585028563625</c:v>
                </c:pt>
                <c:pt idx="7713">
                  <c:v>321.8857649422672</c:v>
                </c:pt>
                <c:pt idx="7714">
                  <c:v>321.64184348148171</c:v>
                </c:pt>
                <c:pt idx="7715">
                  <c:v>321.22921709297509</c:v>
                </c:pt>
                <c:pt idx="7716">
                  <c:v>320.26865305633237</c:v>
                </c:pt>
                <c:pt idx="7717">
                  <c:v>322.26290295280677</c:v>
                </c:pt>
                <c:pt idx="7718">
                  <c:v>322.36476342260471</c:v>
                </c:pt>
                <c:pt idx="7719">
                  <c:v>322.99468160571229</c:v>
                </c:pt>
                <c:pt idx="7720">
                  <c:v>323.30912816070457</c:v>
                </c:pt>
                <c:pt idx="7721">
                  <c:v>322.85130214411231</c:v>
                </c:pt>
                <c:pt idx="7722">
                  <c:v>322.85767838821874</c:v>
                </c:pt>
                <c:pt idx="7723">
                  <c:v>322.33762368867917</c:v>
                </c:pt>
                <c:pt idx="7724">
                  <c:v>322.56902439290582</c:v>
                </c:pt>
                <c:pt idx="7725">
                  <c:v>322.05133428507764</c:v>
                </c:pt>
                <c:pt idx="7726">
                  <c:v>321.83078723607986</c:v>
                </c:pt>
                <c:pt idx="7727">
                  <c:v>321.44240465716507</c:v>
                </c:pt>
                <c:pt idx="7728">
                  <c:v>320.88583639000279</c:v>
                </c:pt>
                <c:pt idx="7729">
                  <c:v>320.5786261421494</c:v>
                </c:pt>
                <c:pt idx="7730">
                  <c:v>319.91978280136823</c:v>
                </c:pt>
                <c:pt idx="7731">
                  <c:v>319.9034687917399</c:v>
                </c:pt>
                <c:pt idx="7732">
                  <c:v>320.22246221616831</c:v>
                </c:pt>
                <c:pt idx="7733">
                  <c:v>321.56279823242721</c:v>
                </c:pt>
                <c:pt idx="7734">
                  <c:v>321.83025793283957</c:v>
                </c:pt>
                <c:pt idx="7735">
                  <c:v>322.98709352795919</c:v>
                </c:pt>
                <c:pt idx="7736">
                  <c:v>322.60260800643368</c:v>
                </c:pt>
                <c:pt idx="7737">
                  <c:v>323.26147133562864</c:v>
                </c:pt>
                <c:pt idx="7738">
                  <c:v>323.76535955493659</c:v>
                </c:pt>
                <c:pt idx="7739">
                  <c:v>323.93092109996741</c:v>
                </c:pt>
                <c:pt idx="7740">
                  <c:v>324.64737255653029</c:v>
                </c:pt>
                <c:pt idx="7741">
                  <c:v>325.30497564816238</c:v>
                </c:pt>
                <c:pt idx="7742">
                  <c:v>325.58644432801179</c:v>
                </c:pt>
                <c:pt idx="7743">
                  <c:v>326.53436512295576</c:v>
                </c:pt>
                <c:pt idx="7744">
                  <c:v>326.89309699547351</c:v>
                </c:pt>
                <c:pt idx="7745">
                  <c:v>327.79959430965056</c:v>
                </c:pt>
                <c:pt idx="7746">
                  <c:v>328.24006743027223</c:v>
                </c:pt>
                <c:pt idx="7747">
                  <c:v>328.52938653262538</c:v>
                </c:pt>
                <c:pt idx="7748">
                  <c:v>328.75873397251087</c:v>
                </c:pt>
                <c:pt idx="7749">
                  <c:v>328.32059463131253</c:v>
                </c:pt>
                <c:pt idx="7750">
                  <c:v>328.17934022369099</c:v>
                </c:pt>
                <c:pt idx="7751">
                  <c:v>328.10452252945908</c:v>
                </c:pt>
                <c:pt idx="7752">
                  <c:v>328.64071700378094</c:v>
                </c:pt>
                <c:pt idx="7753">
                  <c:v>328.91031655372382</c:v>
                </c:pt>
                <c:pt idx="7754">
                  <c:v>329.19774546816416</c:v>
                </c:pt>
                <c:pt idx="7755">
                  <c:v>329.53397977168419</c:v>
                </c:pt>
                <c:pt idx="7756">
                  <c:v>329.98005845222616</c:v>
                </c:pt>
                <c:pt idx="7757">
                  <c:v>330.39360921260328</c:v>
                </c:pt>
                <c:pt idx="7758">
                  <c:v>330.51693555085723</c:v>
                </c:pt>
                <c:pt idx="7759">
                  <c:v>331.16566968009596</c:v>
                </c:pt>
                <c:pt idx="7760">
                  <c:v>331.931691142479</c:v>
                </c:pt>
                <c:pt idx="7761">
                  <c:v>332.20810164079171</c:v>
                </c:pt>
                <c:pt idx="7762">
                  <c:v>332.26300625470532</c:v>
                </c:pt>
                <c:pt idx="7763">
                  <c:v>331.48871337586911</c:v>
                </c:pt>
                <c:pt idx="7764">
                  <c:v>330.91170993873828</c:v>
                </c:pt>
                <c:pt idx="7765">
                  <c:v>330.74870221488908</c:v>
                </c:pt>
                <c:pt idx="7766">
                  <c:v>331.17556628982658</c:v>
                </c:pt>
                <c:pt idx="7767">
                  <c:v>330.90827497577504</c:v>
                </c:pt>
                <c:pt idx="7768">
                  <c:v>331.4505111244452</c:v>
                </c:pt>
                <c:pt idx="7769">
                  <c:v>331.35095562571667</c:v>
                </c:pt>
                <c:pt idx="7770">
                  <c:v>331.09253444966765</c:v>
                </c:pt>
                <c:pt idx="7771">
                  <c:v>330.31354033521416</c:v>
                </c:pt>
                <c:pt idx="7772">
                  <c:v>330.40386543434863</c:v>
                </c:pt>
                <c:pt idx="7773">
                  <c:v>330.07134346203549</c:v>
                </c:pt>
                <c:pt idx="7774">
                  <c:v>330.07095534429487</c:v>
                </c:pt>
                <c:pt idx="7775">
                  <c:v>330.02868678643449</c:v>
                </c:pt>
                <c:pt idx="7776">
                  <c:v>329.83687586688671</c:v>
                </c:pt>
                <c:pt idx="7777">
                  <c:v>329.6177746983538</c:v>
                </c:pt>
                <c:pt idx="7778">
                  <c:v>329.39502049344276</c:v>
                </c:pt>
                <c:pt idx="7779">
                  <c:v>329.62473667585533</c:v>
                </c:pt>
                <c:pt idx="7780">
                  <c:v>329.47863551757791</c:v>
                </c:pt>
                <c:pt idx="7781">
                  <c:v>329.54132869344454</c:v>
                </c:pt>
                <c:pt idx="7782">
                  <c:v>328.86528970684145</c:v>
                </c:pt>
                <c:pt idx="7783">
                  <c:v>329.02707010013495</c:v>
                </c:pt>
                <c:pt idx="7784">
                  <c:v>328.66871154698521</c:v>
                </c:pt>
                <c:pt idx="7785">
                  <c:v>328.54488731228611</c:v>
                </c:pt>
                <c:pt idx="7786">
                  <c:v>328.58794801365832</c:v>
                </c:pt>
                <c:pt idx="7787">
                  <c:v>328.33816404152873</c:v>
                </c:pt>
                <c:pt idx="7788">
                  <c:v>327.97030649483185</c:v>
                </c:pt>
                <c:pt idx="7789">
                  <c:v>327.54133927719926</c:v>
                </c:pt>
                <c:pt idx="7790">
                  <c:v>327.0285571766899</c:v>
                </c:pt>
                <c:pt idx="7791">
                  <c:v>326.0910751087348</c:v>
                </c:pt>
                <c:pt idx="7792">
                  <c:v>325.82634958928867</c:v>
                </c:pt>
                <c:pt idx="7793">
                  <c:v>325.2657080432723</c:v>
                </c:pt>
                <c:pt idx="7794">
                  <c:v>326.00591115449885</c:v>
                </c:pt>
                <c:pt idx="7795">
                  <c:v>325.94655965103794</c:v>
                </c:pt>
                <c:pt idx="7796">
                  <c:v>325.65074081667763</c:v>
                </c:pt>
                <c:pt idx="7797">
                  <c:v>324.97890604924299</c:v>
                </c:pt>
                <c:pt idx="7798">
                  <c:v>325.18601994219927</c:v>
                </c:pt>
                <c:pt idx="7799">
                  <c:v>325.17501058004996</c:v>
                </c:pt>
                <c:pt idx="7800">
                  <c:v>324.73359022181637</c:v>
                </c:pt>
                <c:pt idx="7801">
                  <c:v>324.85020519063397</c:v>
                </c:pt>
                <c:pt idx="7802">
                  <c:v>324.59545723924953</c:v>
                </c:pt>
                <c:pt idx="7803">
                  <c:v>324.79169860427442</c:v>
                </c:pt>
                <c:pt idx="7804">
                  <c:v>325.03564400881203</c:v>
                </c:pt>
                <c:pt idx="7805">
                  <c:v>324.99871727602766</c:v>
                </c:pt>
                <c:pt idx="7806">
                  <c:v>324.78837367226379</c:v>
                </c:pt>
                <c:pt idx="7807">
                  <c:v>325.04633943807727</c:v>
                </c:pt>
                <c:pt idx="7808">
                  <c:v>325.04008404091206</c:v>
                </c:pt>
                <c:pt idx="7809">
                  <c:v>324.98753564130351</c:v>
                </c:pt>
                <c:pt idx="7810">
                  <c:v>324.69558448370265</c:v>
                </c:pt>
                <c:pt idx="7811">
                  <c:v>324.03481834319405</c:v>
                </c:pt>
                <c:pt idx="7812">
                  <c:v>323.93148094851745</c:v>
                </c:pt>
                <c:pt idx="7813">
                  <c:v>323.94599901207442</c:v>
                </c:pt>
                <c:pt idx="7814">
                  <c:v>323.47026525225283</c:v>
                </c:pt>
                <c:pt idx="7815">
                  <c:v>322.90251355692635</c:v>
                </c:pt>
                <c:pt idx="7816">
                  <c:v>322.6392738929502</c:v>
                </c:pt>
                <c:pt idx="7817">
                  <c:v>322.34756296361155</c:v>
                </c:pt>
                <c:pt idx="7818">
                  <c:v>321.65259900864947</c:v>
                </c:pt>
                <c:pt idx="7819">
                  <c:v>321.19695796424168</c:v>
                </c:pt>
                <c:pt idx="7820">
                  <c:v>321.14177941243588</c:v>
                </c:pt>
                <c:pt idx="7821">
                  <c:v>321.35666835327186</c:v>
                </c:pt>
                <c:pt idx="7822">
                  <c:v>322.36594197133348</c:v>
                </c:pt>
                <c:pt idx="7823">
                  <c:v>322.31450010891211</c:v>
                </c:pt>
                <c:pt idx="7824">
                  <c:v>321.64725486568989</c:v>
                </c:pt>
                <c:pt idx="7825">
                  <c:v>321.87667476073113</c:v>
                </c:pt>
                <c:pt idx="7826">
                  <c:v>321.89468474685918</c:v>
                </c:pt>
                <c:pt idx="7827">
                  <c:v>322.77300326170473</c:v>
                </c:pt>
                <c:pt idx="7828">
                  <c:v>322.80112055452088</c:v>
                </c:pt>
                <c:pt idx="7829">
                  <c:v>323.57445925288278</c:v>
                </c:pt>
                <c:pt idx="7830">
                  <c:v>324.20956189241315</c:v>
                </c:pt>
                <c:pt idx="7831">
                  <c:v>324.63603408122498</c:v>
                </c:pt>
                <c:pt idx="7832">
                  <c:v>325.0819309054724</c:v>
                </c:pt>
                <c:pt idx="7833">
                  <c:v>325.04688123666301</c:v>
                </c:pt>
                <c:pt idx="7834">
                  <c:v>325.31960800248942</c:v>
                </c:pt>
                <c:pt idx="7835">
                  <c:v>325.7711906131284</c:v>
                </c:pt>
                <c:pt idx="7836">
                  <c:v>326.48402857063206</c:v>
                </c:pt>
                <c:pt idx="7837">
                  <c:v>326.59321089135057</c:v>
                </c:pt>
                <c:pt idx="7838">
                  <c:v>326.88939719019595</c:v>
                </c:pt>
                <c:pt idx="7839">
                  <c:v>327.02817336476102</c:v>
                </c:pt>
                <c:pt idx="7840">
                  <c:v>327.7467574254274</c:v>
                </c:pt>
                <c:pt idx="7841">
                  <c:v>327.22636481231672</c:v>
                </c:pt>
                <c:pt idx="7842">
                  <c:v>327.38369663109188</c:v>
                </c:pt>
                <c:pt idx="7843">
                  <c:v>327.15896476589569</c:v>
                </c:pt>
                <c:pt idx="7844">
                  <c:v>327.35604952250213</c:v>
                </c:pt>
                <c:pt idx="7845">
                  <c:v>327.7336562359302</c:v>
                </c:pt>
                <c:pt idx="7846">
                  <c:v>328.16020658458677</c:v>
                </c:pt>
                <c:pt idx="7847">
                  <c:v>329.20818448310877</c:v>
                </c:pt>
                <c:pt idx="7848">
                  <c:v>330.11403834580381</c:v>
                </c:pt>
                <c:pt idx="7849">
                  <c:v>330.38638751134869</c:v>
                </c:pt>
                <c:pt idx="7850">
                  <c:v>331.03019798292911</c:v>
                </c:pt>
                <c:pt idx="7851">
                  <c:v>331.87249790549322</c:v>
                </c:pt>
                <c:pt idx="7852">
                  <c:v>331.48881048837637</c:v>
                </c:pt>
                <c:pt idx="7853">
                  <c:v>332.16252670350764</c:v>
                </c:pt>
                <c:pt idx="7854">
                  <c:v>332.45023976357714</c:v>
                </c:pt>
                <c:pt idx="7855">
                  <c:v>332.71088087862552</c:v>
                </c:pt>
                <c:pt idx="7856">
                  <c:v>333.29318496494915</c:v>
                </c:pt>
                <c:pt idx="7857">
                  <c:v>333.26423575197202</c:v>
                </c:pt>
                <c:pt idx="7858">
                  <c:v>333.14687435608687</c:v>
                </c:pt>
                <c:pt idx="7859">
                  <c:v>332.9787701465234</c:v>
                </c:pt>
                <c:pt idx="7860">
                  <c:v>333.26869225899623</c:v>
                </c:pt>
                <c:pt idx="7861">
                  <c:v>333.26558776699096</c:v>
                </c:pt>
                <c:pt idx="7862">
                  <c:v>333.15550357172378</c:v>
                </c:pt>
                <c:pt idx="7863">
                  <c:v>332.96270525353066</c:v>
                </c:pt>
                <c:pt idx="7864">
                  <c:v>333.09559967617929</c:v>
                </c:pt>
                <c:pt idx="7865">
                  <c:v>332.83382649530813</c:v>
                </c:pt>
                <c:pt idx="7866">
                  <c:v>332.59897944996391</c:v>
                </c:pt>
                <c:pt idx="7867">
                  <c:v>332.27308263813148</c:v>
                </c:pt>
                <c:pt idx="7868">
                  <c:v>332.73605211735946</c:v>
                </c:pt>
                <c:pt idx="7869">
                  <c:v>332.42122430702716</c:v>
                </c:pt>
                <c:pt idx="7870">
                  <c:v>332.69906607132566</c:v>
                </c:pt>
                <c:pt idx="7871">
                  <c:v>332.7100854944656</c:v>
                </c:pt>
                <c:pt idx="7872">
                  <c:v>332.44674014274881</c:v>
                </c:pt>
                <c:pt idx="7873">
                  <c:v>332.29336836727731</c:v>
                </c:pt>
                <c:pt idx="7874">
                  <c:v>332.09831594834407</c:v>
                </c:pt>
                <c:pt idx="7875">
                  <c:v>331.3760961716527</c:v>
                </c:pt>
                <c:pt idx="7876">
                  <c:v>330.57862502982056</c:v>
                </c:pt>
                <c:pt idx="7877">
                  <c:v>330.0036821049415</c:v>
                </c:pt>
                <c:pt idx="7878">
                  <c:v>329.60591895311154</c:v>
                </c:pt>
                <c:pt idx="7879">
                  <c:v>328.59049998911451</c:v>
                </c:pt>
                <c:pt idx="7880">
                  <c:v>327.81945774032999</c:v>
                </c:pt>
                <c:pt idx="7881">
                  <c:v>327.48071573804259</c:v>
                </c:pt>
                <c:pt idx="7882">
                  <c:v>326.70518080585543</c:v>
                </c:pt>
                <c:pt idx="7883">
                  <c:v>327.13311544543012</c:v>
                </c:pt>
                <c:pt idx="7884">
                  <c:v>326.73764056715328</c:v>
                </c:pt>
                <c:pt idx="7885">
                  <c:v>326.15346303351379</c:v>
                </c:pt>
                <c:pt idx="7886">
                  <c:v>325.79368450086906</c:v>
                </c:pt>
                <c:pt idx="7887">
                  <c:v>325.35575195465054</c:v>
                </c:pt>
                <c:pt idx="7888">
                  <c:v>325.31142665789002</c:v>
                </c:pt>
                <c:pt idx="7889">
                  <c:v>324.9862575067171</c:v>
                </c:pt>
                <c:pt idx="7890">
                  <c:v>325.01268161634158</c:v>
                </c:pt>
                <c:pt idx="7891">
                  <c:v>325.60689462682006</c:v>
                </c:pt>
                <c:pt idx="7892">
                  <c:v>325.95819369336664</c:v>
                </c:pt>
                <c:pt idx="7893">
                  <c:v>326.03966836491617</c:v>
                </c:pt>
                <c:pt idx="7894">
                  <c:v>325.43916485614659</c:v>
                </c:pt>
                <c:pt idx="7895">
                  <c:v>324.89732655496425</c:v>
                </c:pt>
                <c:pt idx="7896">
                  <c:v>324.61619464841226</c:v>
                </c:pt>
                <c:pt idx="7897">
                  <c:v>324.49933311386314</c:v>
                </c:pt>
                <c:pt idx="7898">
                  <c:v>324.26353411789023</c:v>
                </c:pt>
                <c:pt idx="7899">
                  <c:v>323.54559857960083</c:v>
                </c:pt>
                <c:pt idx="7900">
                  <c:v>323.47222475453134</c:v>
                </c:pt>
                <c:pt idx="7901">
                  <c:v>323.00887772946828</c:v>
                </c:pt>
                <c:pt idx="7902">
                  <c:v>322.25724287188496</c:v>
                </c:pt>
                <c:pt idx="7903">
                  <c:v>321.77050666986156</c:v>
                </c:pt>
                <c:pt idx="7904">
                  <c:v>321.17324905589317</c:v>
                </c:pt>
                <c:pt idx="7905">
                  <c:v>320.8724968553077</c:v>
                </c:pt>
                <c:pt idx="7906">
                  <c:v>321.12494978972967</c:v>
                </c:pt>
                <c:pt idx="7907">
                  <c:v>320.40129739308844</c:v>
                </c:pt>
                <c:pt idx="7908">
                  <c:v>320.86829360520233</c:v>
                </c:pt>
                <c:pt idx="7909">
                  <c:v>321.4571148866317</c:v>
                </c:pt>
                <c:pt idx="7910">
                  <c:v>321.20965512632648</c:v>
                </c:pt>
                <c:pt idx="7911">
                  <c:v>321.79900954038254</c:v>
                </c:pt>
                <c:pt idx="7912">
                  <c:v>322.40419217331362</c:v>
                </c:pt>
                <c:pt idx="7913">
                  <c:v>322.5323048823318</c:v>
                </c:pt>
                <c:pt idx="7914">
                  <c:v>322.91906823491541</c:v>
                </c:pt>
                <c:pt idx="7915">
                  <c:v>323.38451054173402</c:v>
                </c:pt>
                <c:pt idx="7916">
                  <c:v>323.49010731483122</c:v>
                </c:pt>
                <c:pt idx="7917">
                  <c:v>324.19551728518957</c:v>
                </c:pt>
                <c:pt idx="7918">
                  <c:v>324.16666084175688</c:v>
                </c:pt>
                <c:pt idx="7919">
                  <c:v>324.15377258535949</c:v>
                </c:pt>
                <c:pt idx="7920">
                  <c:v>323.66257790670204</c:v>
                </c:pt>
                <c:pt idx="7921">
                  <c:v>324.08241144055984</c:v>
                </c:pt>
                <c:pt idx="7922">
                  <c:v>324.30572275248613</c:v>
                </c:pt>
                <c:pt idx="7923">
                  <c:v>323.87835338937475</c:v>
                </c:pt>
                <c:pt idx="7924">
                  <c:v>323.75466650447845</c:v>
                </c:pt>
                <c:pt idx="7925">
                  <c:v>324.0944859912301</c:v>
                </c:pt>
                <c:pt idx="7926">
                  <c:v>323.95074460603041</c:v>
                </c:pt>
                <c:pt idx="7927">
                  <c:v>323.48060736433416</c:v>
                </c:pt>
                <c:pt idx="7928">
                  <c:v>323.75304086954839</c:v>
                </c:pt>
                <c:pt idx="7929">
                  <c:v>324.0101134584832</c:v>
                </c:pt>
                <c:pt idx="7930">
                  <c:v>323.58948876390275</c:v>
                </c:pt>
                <c:pt idx="7931">
                  <c:v>324.03646151628442</c:v>
                </c:pt>
                <c:pt idx="7932">
                  <c:v>323.87118699292324</c:v>
                </c:pt>
                <c:pt idx="7933">
                  <c:v>323.4618023902604</c:v>
                </c:pt>
                <c:pt idx="7934">
                  <c:v>322.88041999385888</c:v>
                </c:pt>
                <c:pt idx="7935">
                  <c:v>322.7263982009249</c:v>
                </c:pt>
                <c:pt idx="7936">
                  <c:v>322.66486736166144</c:v>
                </c:pt>
                <c:pt idx="7937">
                  <c:v>322.51721161547937</c:v>
                </c:pt>
                <c:pt idx="7938">
                  <c:v>322.19453525407931</c:v>
                </c:pt>
                <c:pt idx="7939">
                  <c:v>322.17981245136377</c:v>
                </c:pt>
                <c:pt idx="7940">
                  <c:v>322.10749476368181</c:v>
                </c:pt>
                <c:pt idx="7941">
                  <c:v>321.828296769166</c:v>
                </c:pt>
                <c:pt idx="7942">
                  <c:v>321.56168562470594</c:v>
                </c:pt>
                <c:pt idx="7943">
                  <c:v>320.88329921633505</c:v>
                </c:pt>
                <c:pt idx="7944">
                  <c:v>320.98721940413003</c:v>
                </c:pt>
                <c:pt idx="7945">
                  <c:v>321.05841118024739</c:v>
                </c:pt>
                <c:pt idx="7946">
                  <c:v>321.61910359984932</c:v>
                </c:pt>
                <c:pt idx="7947">
                  <c:v>321.14445115118923</c:v>
                </c:pt>
                <c:pt idx="7948">
                  <c:v>320.84243313119845</c:v>
                </c:pt>
                <c:pt idx="7949">
                  <c:v>320.48380416658631</c:v>
                </c:pt>
                <c:pt idx="7950">
                  <c:v>320.33938633459752</c:v>
                </c:pt>
                <c:pt idx="7951">
                  <c:v>320.56023959790929</c:v>
                </c:pt>
                <c:pt idx="7952">
                  <c:v>321.07687220551026</c:v>
                </c:pt>
                <c:pt idx="7953">
                  <c:v>321.48004342635079</c:v>
                </c:pt>
                <c:pt idx="7954">
                  <c:v>321.45984843098046</c:v>
                </c:pt>
                <c:pt idx="7955">
                  <c:v>321.59522345277463</c:v>
                </c:pt>
                <c:pt idx="7956">
                  <c:v>321.42430129250192</c:v>
                </c:pt>
                <c:pt idx="7957">
                  <c:v>321.40235605874255</c:v>
                </c:pt>
                <c:pt idx="7958">
                  <c:v>320.98090256279966</c:v>
                </c:pt>
                <c:pt idx="7959">
                  <c:v>321.34017188353647</c:v>
                </c:pt>
                <c:pt idx="7960">
                  <c:v>320.92041290231867</c:v>
                </c:pt>
                <c:pt idx="7961">
                  <c:v>321.11668114043141</c:v>
                </c:pt>
                <c:pt idx="7962">
                  <c:v>320.46428269612142</c:v>
                </c:pt>
                <c:pt idx="7963">
                  <c:v>320.10878047012159</c:v>
                </c:pt>
                <c:pt idx="7964">
                  <c:v>319.35369455548141</c:v>
                </c:pt>
                <c:pt idx="7965">
                  <c:v>318.5877475078978</c:v>
                </c:pt>
                <c:pt idx="7966">
                  <c:v>317.74536416715546</c:v>
                </c:pt>
                <c:pt idx="7967">
                  <c:v>317.10397215120292</c:v>
                </c:pt>
                <c:pt idx="7968">
                  <c:v>316.12198306207199</c:v>
                </c:pt>
                <c:pt idx="7969">
                  <c:v>315.92728824346977</c:v>
                </c:pt>
                <c:pt idx="7970">
                  <c:v>315.42568334018711</c:v>
                </c:pt>
                <c:pt idx="7971">
                  <c:v>315.14440629498023</c:v>
                </c:pt>
                <c:pt idx="7972">
                  <c:v>314.89994401475002</c:v>
                </c:pt>
                <c:pt idx="7973">
                  <c:v>314.80691753868592</c:v>
                </c:pt>
                <c:pt idx="7974">
                  <c:v>314.97252634927844</c:v>
                </c:pt>
                <c:pt idx="7975">
                  <c:v>314.51880700273716</c:v>
                </c:pt>
                <c:pt idx="7976">
                  <c:v>314.65868726896491</c:v>
                </c:pt>
                <c:pt idx="7977">
                  <c:v>313.97693311247633</c:v>
                </c:pt>
                <c:pt idx="7978">
                  <c:v>314.1166757624502</c:v>
                </c:pt>
                <c:pt idx="7979">
                  <c:v>314.13040406900683</c:v>
                </c:pt>
                <c:pt idx="7980">
                  <c:v>314.36450420883415</c:v>
                </c:pt>
                <c:pt idx="7981">
                  <c:v>314.01460608281604</c:v>
                </c:pt>
                <c:pt idx="7982">
                  <c:v>314.14067701165925</c:v>
                </c:pt>
                <c:pt idx="7983">
                  <c:v>314.11541410910661</c:v>
                </c:pt>
                <c:pt idx="7984">
                  <c:v>313.91434674890854</c:v>
                </c:pt>
                <c:pt idx="7985">
                  <c:v>313.63450165827476</c:v>
                </c:pt>
                <c:pt idx="7986">
                  <c:v>313.80433865603993</c:v>
                </c:pt>
                <c:pt idx="7987">
                  <c:v>313.61631737501898</c:v>
                </c:pt>
                <c:pt idx="7988">
                  <c:v>313.26737983821812</c:v>
                </c:pt>
                <c:pt idx="7989">
                  <c:v>313.40620446384071</c:v>
                </c:pt>
                <c:pt idx="7990">
                  <c:v>313.04258867954366</c:v>
                </c:pt>
                <c:pt idx="7991">
                  <c:v>312.19811035862256</c:v>
                </c:pt>
                <c:pt idx="7992">
                  <c:v>312.37793718484949</c:v>
                </c:pt>
                <c:pt idx="7993">
                  <c:v>312.09153037477574</c:v>
                </c:pt>
                <c:pt idx="7994">
                  <c:v>312.08039064314244</c:v>
                </c:pt>
                <c:pt idx="7995">
                  <c:v>311.66322364325617</c:v>
                </c:pt>
                <c:pt idx="7996">
                  <c:v>311.30910006428905</c:v>
                </c:pt>
                <c:pt idx="7997">
                  <c:v>311.36165550598054</c:v>
                </c:pt>
                <c:pt idx="7998">
                  <c:v>311.66663711453492</c:v>
                </c:pt>
                <c:pt idx="7999">
                  <c:v>311.38345028737768</c:v>
                </c:pt>
                <c:pt idx="8000">
                  <c:v>311.24440259467218</c:v>
                </c:pt>
                <c:pt idx="8001">
                  <c:v>311.05088083791986</c:v>
                </c:pt>
                <c:pt idx="8002">
                  <c:v>310.8184722315263</c:v>
                </c:pt>
                <c:pt idx="8003">
                  <c:v>310.37490731173256</c:v>
                </c:pt>
                <c:pt idx="8004">
                  <c:v>309.99950729211656</c:v>
                </c:pt>
                <c:pt idx="8005">
                  <c:v>309.83530761189695</c:v>
                </c:pt>
                <c:pt idx="8006">
                  <c:v>309.76280483994162</c:v>
                </c:pt>
                <c:pt idx="8007">
                  <c:v>310.43204597844135</c:v>
                </c:pt>
                <c:pt idx="8008">
                  <c:v>310.65633080636775</c:v>
                </c:pt>
                <c:pt idx="8009">
                  <c:v>310.55941061488875</c:v>
                </c:pt>
                <c:pt idx="8010">
                  <c:v>310.90155628830394</c:v>
                </c:pt>
                <c:pt idx="8011">
                  <c:v>311.04623293508484</c:v>
                </c:pt>
                <c:pt idx="8012">
                  <c:v>311.53496805247215</c:v>
                </c:pt>
                <c:pt idx="8013">
                  <c:v>311.43152349785902</c:v>
                </c:pt>
                <c:pt idx="8014">
                  <c:v>311.38617378956388</c:v>
                </c:pt>
                <c:pt idx="8015">
                  <c:v>311.64868067775518</c:v>
                </c:pt>
                <c:pt idx="8016">
                  <c:v>311.94835758447545</c:v>
                </c:pt>
                <c:pt idx="8017">
                  <c:v>312.11087716535422</c:v>
                </c:pt>
                <c:pt idx="8018">
                  <c:v>312.71661445267415</c:v>
                </c:pt>
                <c:pt idx="8019">
                  <c:v>312.82427408048454</c:v>
                </c:pt>
                <c:pt idx="8020">
                  <c:v>313.2241878976634</c:v>
                </c:pt>
                <c:pt idx="8021">
                  <c:v>313.98264497422792</c:v>
                </c:pt>
                <c:pt idx="8022">
                  <c:v>314.22051833207274</c:v>
                </c:pt>
                <c:pt idx="8023">
                  <c:v>314.45691103208122</c:v>
                </c:pt>
                <c:pt idx="8024">
                  <c:v>314.52755589924664</c:v>
                </c:pt>
                <c:pt idx="8025">
                  <c:v>314.84421493633209</c:v>
                </c:pt>
                <c:pt idx="8026">
                  <c:v>314.61604862301397</c:v>
                </c:pt>
                <c:pt idx="8027">
                  <c:v>314.46670031127019</c:v>
                </c:pt>
                <c:pt idx="8028">
                  <c:v>314.04071229381594</c:v>
                </c:pt>
                <c:pt idx="8029">
                  <c:v>313.72599015004391</c:v>
                </c:pt>
                <c:pt idx="8030">
                  <c:v>314.31332351602441</c:v>
                </c:pt>
                <c:pt idx="8031">
                  <c:v>313.89272375399088</c:v>
                </c:pt>
                <c:pt idx="8032">
                  <c:v>314.0136303313879</c:v>
                </c:pt>
                <c:pt idx="8033">
                  <c:v>313.4994029143669</c:v>
                </c:pt>
                <c:pt idx="8034">
                  <c:v>313.16075465141995</c:v>
                </c:pt>
                <c:pt idx="8035">
                  <c:v>313.42604872556677</c:v>
                </c:pt>
                <c:pt idx="8036">
                  <c:v>313.25090464555359</c:v>
                </c:pt>
                <c:pt idx="8037">
                  <c:v>313.88162037131139</c:v>
                </c:pt>
                <c:pt idx="8038">
                  <c:v>313.55593079551966</c:v>
                </c:pt>
                <c:pt idx="8039">
                  <c:v>313.88026158213466</c:v>
                </c:pt>
                <c:pt idx="8040">
                  <c:v>314.52984607563792</c:v>
                </c:pt>
                <c:pt idx="8041">
                  <c:v>315.28602746856939</c:v>
                </c:pt>
                <c:pt idx="8042">
                  <c:v>315.26059292396599</c:v>
                </c:pt>
                <c:pt idx="8043">
                  <c:v>315.28442881490486</c:v>
                </c:pt>
                <c:pt idx="8044">
                  <c:v>315.14942808736157</c:v>
                </c:pt>
                <c:pt idx="8045">
                  <c:v>315.54560852865131</c:v>
                </c:pt>
                <c:pt idx="8046">
                  <c:v>315.95245080076631</c:v>
                </c:pt>
                <c:pt idx="8047">
                  <c:v>316.411612229588</c:v>
                </c:pt>
                <c:pt idx="8048">
                  <c:v>316.66651261590187</c:v>
                </c:pt>
                <c:pt idx="8049">
                  <c:v>316.78176344176279</c:v>
                </c:pt>
                <c:pt idx="8050">
                  <c:v>316.73862728074715</c:v>
                </c:pt>
                <c:pt idx="8051">
                  <c:v>316.01316340753885</c:v>
                </c:pt>
                <c:pt idx="8052">
                  <c:v>315.36350316001574</c:v>
                </c:pt>
                <c:pt idx="8053">
                  <c:v>315.10080819162749</c:v>
                </c:pt>
                <c:pt idx="8054">
                  <c:v>314.47005011500505</c:v>
                </c:pt>
                <c:pt idx="8055">
                  <c:v>314.22880776632877</c:v>
                </c:pt>
                <c:pt idx="8056">
                  <c:v>313.4102998142514</c:v>
                </c:pt>
                <c:pt idx="8057">
                  <c:v>312.15046401689784</c:v>
                </c:pt>
                <c:pt idx="8058">
                  <c:v>312.06605392581446</c:v>
                </c:pt>
                <c:pt idx="8059">
                  <c:v>312.21853007431883</c:v>
                </c:pt>
                <c:pt idx="8060">
                  <c:v>311.69585334283863</c:v>
                </c:pt>
                <c:pt idx="8061">
                  <c:v>311.58936417551399</c:v>
                </c:pt>
                <c:pt idx="8062">
                  <c:v>311.12760749409205</c:v>
                </c:pt>
                <c:pt idx="8063">
                  <c:v>310.49831961080901</c:v>
                </c:pt>
                <c:pt idx="8064">
                  <c:v>309.56734400354316</c:v>
                </c:pt>
                <c:pt idx="8065">
                  <c:v>309.30297826358043</c:v>
                </c:pt>
                <c:pt idx="8066">
                  <c:v>308.76807369535931</c:v>
                </c:pt>
                <c:pt idx="8067">
                  <c:v>308.6198686946496</c:v>
                </c:pt>
                <c:pt idx="8068">
                  <c:v>308.48393975164782</c:v>
                </c:pt>
                <c:pt idx="8069">
                  <c:v>308.3057711186874</c:v>
                </c:pt>
                <c:pt idx="8070">
                  <c:v>307.99624068073228</c:v>
                </c:pt>
                <c:pt idx="8071">
                  <c:v>307.71734852426641</c:v>
                </c:pt>
                <c:pt idx="8072">
                  <c:v>307.24723183094449</c:v>
                </c:pt>
                <c:pt idx="8073">
                  <c:v>306.51634456893908</c:v>
                </c:pt>
                <c:pt idx="8074">
                  <c:v>305.60481677429863</c:v>
                </c:pt>
                <c:pt idx="8075">
                  <c:v>304.57966589328419</c:v>
                </c:pt>
                <c:pt idx="8076">
                  <c:v>303.51069326573844</c:v>
                </c:pt>
                <c:pt idx="8077">
                  <c:v>302.85240098365273</c:v>
                </c:pt>
                <c:pt idx="8078">
                  <c:v>302.06037648121276</c:v>
                </c:pt>
                <c:pt idx="8079">
                  <c:v>301.46750893004537</c:v>
                </c:pt>
                <c:pt idx="8080">
                  <c:v>301.21496303016198</c:v>
                </c:pt>
                <c:pt idx="8081">
                  <c:v>300.853176929791</c:v>
                </c:pt>
                <c:pt idx="8082">
                  <c:v>300.45007734002769</c:v>
                </c:pt>
                <c:pt idx="8083">
                  <c:v>299.14065760319863</c:v>
                </c:pt>
                <c:pt idx="8084">
                  <c:v>298.68196313029893</c:v>
                </c:pt>
                <c:pt idx="8085">
                  <c:v>298.07756766159878</c:v>
                </c:pt>
                <c:pt idx="8086">
                  <c:v>298.41355363368166</c:v>
                </c:pt>
                <c:pt idx="8087">
                  <c:v>298.38399298765233</c:v>
                </c:pt>
                <c:pt idx="8088">
                  <c:v>298.63824152823412</c:v>
                </c:pt>
                <c:pt idx="8089">
                  <c:v>298.57048519334649</c:v>
                </c:pt>
                <c:pt idx="8090">
                  <c:v>298.30050487342203</c:v>
                </c:pt>
                <c:pt idx="8091">
                  <c:v>298.49118205264074</c:v>
                </c:pt>
                <c:pt idx="8092">
                  <c:v>297.79167709831455</c:v>
                </c:pt>
                <c:pt idx="8093">
                  <c:v>297.72875016851606</c:v>
                </c:pt>
                <c:pt idx="8094">
                  <c:v>297.16781679644697</c:v>
                </c:pt>
                <c:pt idx="8095">
                  <c:v>296.14881527103267</c:v>
                </c:pt>
                <c:pt idx="8096">
                  <c:v>296.2823186917804</c:v>
                </c:pt>
                <c:pt idx="8097">
                  <c:v>296.23218849428218</c:v>
                </c:pt>
                <c:pt idx="8098">
                  <c:v>296.33112272112152</c:v>
                </c:pt>
                <c:pt idx="8099">
                  <c:v>296.47865794539234</c:v>
                </c:pt>
                <c:pt idx="8100">
                  <c:v>296.85918433352379</c:v>
                </c:pt>
                <c:pt idx="8101">
                  <c:v>297.49382934964581</c:v>
                </c:pt>
                <c:pt idx="8102">
                  <c:v>298.10920654049625</c:v>
                </c:pt>
                <c:pt idx="8103">
                  <c:v>298.36952612713321</c:v>
                </c:pt>
                <c:pt idx="8104">
                  <c:v>298.93610899944855</c:v>
                </c:pt>
                <c:pt idx="8105">
                  <c:v>299.4591305751004</c:v>
                </c:pt>
                <c:pt idx="8106">
                  <c:v>300.29845168777985</c:v>
                </c:pt>
                <c:pt idx="8107">
                  <c:v>301.43211216941665</c:v>
                </c:pt>
                <c:pt idx="8108">
                  <c:v>302.46094406757197</c:v>
                </c:pt>
                <c:pt idx="8109">
                  <c:v>303.3235835708789</c:v>
                </c:pt>
                <c:pt idx="8110">
                  <c:v>304.1887612370063</c:v>
                </c:pt>
                <c:pt idx="8111">
                  <c:v>304.85280085171172</c:v>
                </c:pt>
                <c:pt idx="8112">
                  <c:v>305.14773229752387</c:v>
                </c:pt>
                <c:pt idx="8113">
                  <c:v>305.66876600062284</c:v>
                </c:pt>
                <c:pt idx="8114">
                  <c:v>305.75894063292213</c:v>
                </c:pt>
                <c:pt idx="8115">
                  <c:v>306.44184660918211</c:v>
                </c:pt>
                <c:pt idx="8116">
                  <c:v>306.56408368272417</c:v>
                </c:pt>
                <c:pt idx="8117">
                  <c:v>306.14042484631841</c:v>
                </c:pt>
                <c:pt idx="8118">
                  <c:v>305.79640520724968</c:v>
                </c:pt>
                <c:pt idx="8119">
                  <c:v>305.32914624744939</c:v>
                </c:pt>
                <c:pt idx="8120">
                  <c:v>305.04231798538996</c:v>
                </c:pt>
                <c:pt idx="8121">
                  <c:v>304.87555939634166</c:v>
                </c:pt>
                <c:pt idx="8122">
                  <c:v>304.9312800253719</c:v>
                </c:pt>
                <c:pt idx="8123">
                  <c:v>305.33045247620765</c:v>
                </c:pt>
                <c:pt idx="8124">
                  <c:v>305.88056907258692</c:v>
                </c:pt>
                <c:pt idx="8125">
                  <c:v>306.06477978102629</c:v>
                </c:pt>
                <c:pt idx="8126">
                  <c:v>306.29491682977437</c:v>
                </c:pt>
                <c:pt idx="8127">
                  <c:v>306.96578004470229</c:v>
                </c:pt>
                <c:pt idx="8128">
                  <c:v>308.27789237335924</c:v>
                </c:pt>
                <c:pt idx="8129">
                  <c:v>308.65906778188219</c:v>
                </c:pt>
                <c:pt idx="8130">
                  <c:v>308.97723513268869</c:v>
                </c:pt>
                <c:pt idx="8131">
                  <c:v>309.4767096462503</c:v>
                </c:pt>
                <c:pt idx="8132">
                  <c:v>309.88304554485046</c:v>
                </c:pt>
                <c:pt idx="8133">
                  <c:v>310.15321826397303</c:v>
                </c:pt>
                <c:pt idx="8134">
                  <c:v>309.94536196827585</c:v>
                </c:pt>
                <c:pt idx="8135">
                  <c:v>309.93129991693826</c:v>
                </c:pt>
                <c:pt idx="8136">
                  <c:v>310.08004123823389</c:v>
                </c:pt>
                <c:pt idx="8137">
                  <c:v>309.50157839409525</c:v>
                </c:pt>
                <c:pt idx="8138">
                  <c:v>309.53488088466133</c:v>
                </c:pt>
                <c:pt idx="8139">
                  <c:v>309.45855879583712</c:v>
                </c:pt>
                <c:pt idx="8140">
                  <c:v>309.2673232240162</c:v>
                </c:pt>
                <c:pt idx="8141">
                  <c:v>308.83763463712944</c:v>
                </c:pt>
                <c:pt idx="8142">
                  <c:v>308.75445594695134</c:v>
                </c:pt>
                <c:pt idx="8143">
                  <c:v>308.24473157432863</c:v>
                </c:pt>
                <c:pt idx="8144">
                  <c:v>307.40956372708865</c:v>
                </c:pt>
                <c:pt idx="8145">
                  <c:v>306.4491005483095</c:v>
                </c:pt>
                <c:pt idx="8146">
                  <c:v>305.59969214372654</c:v>
                </c:pt>
                <c:pt idx="8147">
                  <c:v>304.77258677835556</c:v>
                </c:pt>
                <c:pt idx="8148">
                  <c:v>304.69411418393628</c:v>
                </c:pt>
                <c:pt idx="8149">
                  <c:v>303.3055210754718</c:v>
                </c:pt>
                <c:pt idx="8150">
                  <c:v>302.26092504442181</c:v>
                </c:pt>
                <c:pt idx="8151">
                  <c:v>301.02713449834761</c:v>
                </c:pt>
                <c:pt idx="8152">
                  <c:v>300.06958124907902</c:v>
                </c:pt>
                <c:pt idx="8153">
                  <c:v>298.95351536729129</c:v>
                </c:pt>
                <c:pt idx="8154">
                  <c:v>298.37111255081982</c:v>
                </c:pt>
                <c:pt idx="8155">
                  <c:v>297.21951185398211</c:v>
                </c:pt>
                <c:pt idx="8156">
                  <c:v>295.94363237978314</c:v>
                </c:pt>
                <c:pt idx="8157">
                  <c:v>294.92937984163387</c:v>
                </c:pt>
                <c:pt idx="8158">
                  <c:v>293.92718176710866</c:v>
                </c:pt>
                <c:pt idx="8159">
                  <c:v>292.70024227852895</c:v>
                </c:pt>
                <c:pt idx="8160">
                  <c:v>292.01063987531893</c:v>
                </c:pt>
                <c:pt idx="8161">
                  <c:v>291.46507241790795</c:v>
                </c:pt>
                <c:pt idx="8162">
                  <c:v>290.73897146564406</c:v>
                </c:pt>
                <c:pt idx="8163">
                  <c:v>289.87173907828367</c:v>
                </c:pt>
                <c:pt idx="8164">
                  <c:v>289.0137517375083</c:v>
                </c:pt>
                <c:pt idx="8165">
                  <c:v>288.64677461029373</c:v>
                </c:pt>
                <c:pt idx="8166">
                  <c:v>288.259169877999</c:v>
                </c:pt>
                <c:pt idx="8167">
                  <c:v>287.90792807343564</c:v>
                </c:pt>
                <c:pt idx="8168">
                  <c:v>288.02639252049431</c:v>
                </c:pt>
                <c:pt idx="8169">
                  <c:v>287.90571489714222</c:v>
                </c:pt>
                <c:pt idx="8170">
                  <c:v>287.85778424549528</c:v>
                </c:pt>
                <c:pt idx="8171">
                  <c:v>287.86143508745982</c:v>
                </c:pt>
                <c:pt idx="8172">
                  <c:v>287.80314461867084</c:v>
                </c:pt>
                <c:pt idx="8173">
                  <c:v>288.22771141624531</c:v>
                </c:pt>
                <c:pt idx="8174">
                  <c:v>288.58108877268398</c:v>
                </c:pt>
                <c:pt idx="8175">
                  <c:v>288.1977028903882</c:v>
                </c:pt>
                <c:pt idx="8176">
                  <c:v>289.04362905910585</c:v>
                </c:pt>
                <c:pt idx="8177">
                  <c:v>289.67459931355774</c:v>
                </c:pt>
                <c:pt idx="8178">
                  <c:v>289.84066322821769</c:v>
                </c:pt>
                <c:pt idx="8179">
                  <c:v>290.31022841848153</c:v>
                </c:pt>
                <c:pt idx="8180">
                  <c:v>289.87016480291021</c:v>
                </c:pt>
                <c:pt idx="8181">
                  <c:v>289.3945111395139</c:v>
                </c:pt>
                <c:pt idx="8182">
                  <c:v>289.32017344815171</c:v>
                </c:pt>
                <c:pt idx="8183">
                  <c:v>289.30016360831337</c:v>
                </c:pt>
                <c:pt idx="8184">
                  <c:v>289.99009612015567</c:v>
                </c:pt>
                <c:pt idx="8185">
                  <c:v>290.55942776667814</c:v>
                </c:pt>
                <c:pt idx="8186">
                  <c:v>291.50098515763085</c:v>
                </c:pt>
                <c:pt idx="8187">
                  <c:v>291.9196705407503</c:v>
                </c:pt>
                <c:pt idx="8188">
                  <c:v>292.71195009870843</c:v>
                </c:pt>
                <c:pt idx="8189">
                  <c:v>293.84803209147736</c:v>
                </c:pt>
                <c:pt idx="8190">
                  <c:v>294.14018121616778</c:v>
                </c:pt>
                <c:pt idx="8191">
                  <c:v>294.25799714302201</c:v>
                </c:pt>
                <c:pt idx="8192">
                  <c:v>294.29557959882118</c:v>
                </c:pt>
                <c:pt idx="8193">
                  <c:v>294.94817929005558</c:v>
                </c:pt>
                <c:pt idx="8194">
                  <c:v>295.00353111508696</c:v>
                </c:pt>
                <c:pt idx="8195">
                  <c:v>295.38126830518121</c:v>
                </c:pt>
                <c:pt idx="8196">
                  <c:v>295.74975551485693</c:v>
                </c:pt>
                <c:pt idx="8197">
                  <c:v>295.82149798310445</c:v>
                </c:pt>
                <c:pt idx="8198">
                  <c:v>296.12410425775977</c:v>
                </c:pt>
                <c:pt idx="8199">
                  <c:v>297.20891053041476</c:v>
                </c:pt>
                <c:pt idx="8200">
                  <c:v>298.06303015689514</c:v>
                </c:pt>
                <c:pt idx="8201">
                  <c:v>298.63429164880921</c:v>
                </c:pt>
                <c:pt idx="8202">
                  <c:v>298.6755195624873</c:v>
                </c:pt>
                <c:pt idx="8203">
                  <c:v>299.16231431531344</c:v>
                </c:pt>
                <c:pt idx="8204">
                  <c:v>300.4671532466437</c:v>
                </c:pt>
                <c:pt idx="8205">
                  <c:v>301.34532834868867</c:v>
                </c:pt>
                <c:pt idx="8206">
                  <c:v>301.49843183695191</c:v>
                </c:pt>
                <c:pt idx="8207">
                  <c:v>301.9707225058529</c:v>
                </c:pt>
                <c:pt idx="8208">
                  <c:v>301.52247675552093</c:v>
                </c:pt>
                <c:pt idx="8209">
                  <c:v>302.09407004272089</c:v>
                </c:pt>
                <c:pt idx="8210">
                  <c:v>301.07157990560648</c:v>
                </c:pt>
                <c:pt idx="8211">
                  <c:v>300.60437823423649</c:v>
                </c:pt>
                <c:pt idx="8212">
                  <c:v>299.32818883147542</c:v>
                </c:pt>
                <c:pt idx="8213">
                  <c:v>298.75726549591269</c:v>
                </c:pt>
                <c:pt idx="8214">
                  <c:v>298.01007047199664</c:v>
                </c:pt>
                <c:pt idx="8215">
                  <c:v>297.54261401733874</c:v>
                </c:pt>
                <c:pt idx="8216">
                  <c:v>296.77841414751964</c:v>
                </c:pt>
                <c:pt idx="8217">
                  <c:v>296.34243917326484</c:v>
                </c:pt>
                <c:pt idx="8218">
                  <c:v>296.08259133585869</c:v>
                </c:pt>
                <c:pt idx="8219">
                  <c:v>295.03585983815276</c:v>
                </c:pt>
                <c:pt idx="8220">
                  <c:v>294.34049164716907</c:v>
                </c:pt>
                <c:pt idx="8221">
                  <c:v>293.62088516014171</c:v>
                </c:pt>
                <c:pt idx="8222">
                  <c:v>293.70621993867064</c:v>
                </c:pt>
                <c:pt idx="8223">
                  <c:v>293.48894451443829</c:v>
                </c:pt>
                <c:pt idx="8224">
                  <c:v>292.547770550466</c:v>
                </c:pt>
                <c:pt idx="8225">
                  <c:v>291.49882413331096</c:v>
                </c:pt>
                <c:pt idx="8226">
                  <c:v>290.660690125896</c:v>
                </c:pt>
                <c:pt idx="8227">
                  <c:v>290.1333706177341</c:v>
                </c:pt>
                <c:pt idx="8228">
                  <c:v>289.37973519850163</c:v>
                </c:pt>
                <c:pt idx="8229">
                  <c:v>288.91155642190995</c:v>
                </c:pt>
                <c:pt idx="8230">
                  <c:v>288.48979005434506</c:v>
                </c:pt>
                <c:pt idx="8231">
                  <c:v>287.72719266018754</c:v>
                </c:pt>
                <c:pt idx="8232">
                  <c:v>287.03323110392682</c:v>
                </c:pt>
                <c:pt idx="8233">
                  <c:v>286.40221929492054</c:v>
                </c:pt>
                <c:pt idx="8234">
                  <c:v>285.95017770057444</c:v>
                </c:pt>
                <c:pt idx="8235">
                  <c:v>285.51931817817479</c:v>
                </c:pt>
                <c:pt idx="8236">
                  <c:v>285.3669124988117</c:v>
                </c:pt>
                <c:pt idx="8237">
                  <c:v>285.07827773434525</c:v>
                </c:pt>
                <c:pt idx="8238">
                  <c:v>285.68612381530687</c:v>
                </c:pt>
                <c:pt idx="8239">
                  <c:v>285.58858801420092</c:v>
                </c:pt>
                <c:pt idx="8240">
                  <c:v>285.25307440539552</c:v>
                </c:pt>
                <c:pt idx="8241">
                  <c:v>285.2648710384837</c:v>
                </c:pt>
                <c:pt idx="8242">
                  <c:v>285.23934232656313</c:v>
                </c:pt>
                <c:pt idx="8243">
                  <c:v>285.0456385955618</c:v>
                </c:pt>
                <c:pt idx="8244">
                  <c:v>284.98236727401087</c:v>
                </c:pt>
                <c:pt idx="8245">
                  <c:v>285.14641322468992</c:v>
                </c:pt>
                <c:pt idx="8246">
                  <c:v>285.22433425523826</c:v>
                </c:pt>
                <c:pt idx="8247">
                  <c:v>285.45156645417723</c:v>
                </c:pt>
                <c:pt idx="8248">
                  <c:v>285.37035092507398</c:v>
                </c:pt>
                <c:pt idx="8249">
                  <c:v>285.62550242699467</c:v>
                </c:pt>
                <c:pt idx="8250">
                  <c:v>285.75070362870298</c:v>
                </c:pt>
                <c:pt idx="8251">
                  <c:v>285.98222191820452</c:v>
                </c:pt>
                <c:pt idx="8252">
                  <c:v>285.74384237495502</c:v>
                </c:pt>
                <c:pt idx="8253">
                  <c:v>285.17835516103361</c:v>
                </c:pt>
                <c:pt idx="8254">
                  <c:v>285.29516193537927</c:v>
                </c:pt>
                <c:pt idx="8255">
                  <c:v>284.62878747992124</c:v>
                </c:pt>
                <c:pt idx="8256">
                  <c:v>283.83599480009411</c:v>
                </c:pt>
                <c:pt idx="8257">
                  <c:v>283.39259670608402</c:v>
                </c:pt>
                <c:pt idx="8258">
                  <c:v>282.71263912370966</c:v>
                </c:pt>
                <c:pt idx="8259">
                  <c:v>281.92056173600969</c:v>
                </c:pt>
                <c:pt idx="8260">
                  <c:v>281.39343448300525</c:v>
                </c:pt>
                <c:pt idx="8261">
                  <c:v>281.01515669020046</c:v>
                </c:pt>
                <c:pt idx="8262">
                  <c:v>280.85505636015159</c:v>
                </c:pt>
                <c:pt idx="8263">
                  <c:v>280.03872105309313</c:v>
                </c:pt>
                <c:pt idx="8264">
                  <c:v>280.26968767431754</c:v>
                </c:pt>
                <c:pt idx="8265">
                  <c:v>280.62037097294819</c:v>
                </c:pt>
                <c:pt idx="8266">
                  <c:v>280.99671286328572</c:v>
                </c:pt>
                <c:pt idx="8267">
                  <c:v>281.34812721030005</c:v>
                </c:pt>
                <c:pt idx="8268">
                  <c:v>281.86115810858951</c:v>
                </c:pt>
                <c:pt idx="8269">
                  <c:v>282.31298643345991</c:v>
                </c:pt>
                <c:pt idx="8270">
                  <c:v>282.1883713782089</c:v>
                </c:pt>
                <c:pt idx="8271">
                  <c:v>282.08474974047567</c:v>
                </c:pt>
                <c:pt idx="8272">
                  <c:v>282.08631362057548</c:v>
                </c:pt>
                <c:pt idx="8273">
                  <c:v>281.60811181153491</c:v>
                </c:pt>
                <c:pt idx="8274">
                  <c:v>281.54178094977539</c:v>
                </c:pt>
                <c:pt idx="8275">
                  <c:v>281.34755051317643</c:v>
                </c:pt>
                <c:pt idx="8276">
                  <c:v>281.670184180646</c:v>
                </c:pt>
                <c:pt idx="8277">
                  <c:v>281.24945647940297</c:v>
                </c:pt>
                <c:pt idx="8278">
                  <c:v>281.12834052360313</c:v>
                </c:pt>
                <c:pt idx="8279">
                  <c:v>281.39210094677145</c:v>
                </c:pt>
                <c:pt idx="8280">
                  <c:v>280.92874654398264</c:v>
                </c:pt>
                <c:pt idx="8281">
                  <c:v>281.07108819105736</c:v>
                </c:pt>
                <c:pt idx="8282">
                  <c:v>281.30078954082558</c:v>
                </c:pt>
                <c:pt idx="8283">
                  <c:v>281.83281387301543</c:v>
                </c:pt>
                <c:pt idx="8284">
                  <c:v>282.39378975180011</c:v>
                </c:pt>
                <c:pt idx="8285">
                  <c:v>282.48210769216234</c:v>
                </c:pt>
                <c:pt idx="8286">
                  <c:v>281.87536258291436</c:v>
                </c:pt>
                <c:pt idx="8287">
                  <c:v>281.53407730610394</c:v>
                </c:pt>
                <c:pt idx="8288">
                  <c:v>281.61953833703546</c:v>
                </c:pt>
                <c:pt idx="8289">
                  <c:v>281.51489468340964</c:v>
                </c:pt>
                <c:pt idx="8290">
                  <c:v>281.57214653167898</c:v>
                </c:pt>
                <c:pt idx="8291">
                  <c:v>281.50080049539548</c:v>
                </c:pt>
                <c:pt idx="8292">
                  <c:v>280.84658972786394</c:v>
                </c:pt>
                <c:pt idx="8293">
                  <c:v>280.52043767552226</c:v>
                </c:pt>
                <c:pt idx="8294">
                  <c:v>280.49933260467805</c:v>
                </c:pt>
                <c:pt idx="8295">
                  <c:v>279.80542408735874</c:v>
                </c:pt>
                <c:pt idx="8296">
                  <c:v>279.07011639709197</c:v>
                </c:pt>
                <c:pt idx="8297">
                  <c:v>279.30210030046624</c:v>
                </c:pt>
                <c:pt idx="8298">
                  <c:v>278.64186773301014</c:v>
                </c:pt>
                <c:pt idx="8299">
                  <c:v>278.93963453566823</c:v>
                </c:pt>
                <c:pt idx="8300">
                  <c:v>278.32538260743638</c:v>
                </c:pt>
                <c:pt idx="8301">
                  <c:v>277.74622142393258</c:v>
                </c:pt>
                <c:pt idx="8302">
                  <c:v>277.52778953717205</c:v>
                </c:pt>
                <c:pt idx="8303">
                  <c:v>277.11206700835032</c:v>
                </c:pt>
                <c:pt idx="8304">
                  <c:v>276.28592767354411</c:v>
                </c:pt>
                <c:pt idx="8305">
                  <c:v>275.04466667534649</c:v>
                </c:pt>
                <c:pt idx="8306">
                  <c:v>274.19177647040442</c:v>
                </c:pt>
                <c:pt idx="8307">
                  <c:v>273.76115436908646</c:v>
                </c:pt>
                <c:pt idx="8308">
                  <c:v>273.76179062781637</c:v>
                </c:pt>
                <c:pt idx="8309">
                  <c:v>272.93545628062731</c:v>
                </c:pt>
                <c:pt idx="8310">
                  <c:v>272.38910128813887</c:v>
                </c:pt>
                <c:pt idx="8311">
                  <c:v>272.32196901268713</c:v>
                </c:pt>
                <c:pt idx="8312">
                  <c:v>272.43914582555624</c:v>
                </c:pt>
                <c:pt idx="8313">
                  <c:v>272.3932745422789</c:v>
                </c:pt>
                <c:pt idx="8314">
                  <c:v>272.1396387506262</c:v>
                </c:pt>
                <c:pt idx="8315">
                  <c:v>272.42642315638284</c:v>
                </c:pt>
                <c:pt idx="8316">
                  <c:v>272.20823071901748</c:v>
                </c:pt>
                <c:pt idx="8317">
                  <c:v>271.52963733541065</c:v>
                </c:pt>
                <c:pt idx="8318">
                  <c:v>271.79472692183475</c:v>
                </c:pt>
                <c:pt idx="8319">
                  <c:v>272.8361639556615</c:v>
                </c:pt>
                <c:pt idx="8320">
                  <c:v>273.09910397135684</c:v>
                </c:pt>
                <c:pt idx="8321">
                  <c:v>272.7230596117605</c:v>
                </c:pt>
                <c:pt idx="8322">
                  <c:v>272.4085754869206</c:v>
                </c:pt>
                <c:pt idx="8323">
                  <c:v>272.9148886714317</c:v>
                </c:pt>
                <c:pt idx="8324">
                  <c:v>273.19610398581523</c:v>
                </c:pt>
                <c:pt idx="8325">
                  <c:v>273.82347861690585</c:v>
                </c:pt>
                <c:pt idx="8326">
                  <c:v>274.12005622299506</c:v>
                </c:pt>
                <c:pt idx="8327">
                  <c:v>273.99729340852838</c:v>
                </c:pt>
                <c:pt idx="8328">
                  <c:v>274.42833278307802</c:v>
                </c:pt>
                <c:pt idx="8329">
                  <c:v>274.68002492586015</c:v>
                </c:pt>
                <c:pt idx="8330">
                  <c:v>274.90544509241926</c:v>
                </c:pt>
                <c:pt idx="8331">
                  <c:v>275.00401977248549</c:v>
                </c:pt>
                <c:pt idx="8332">
                  <c:v>275.32725107324933</c:v>
                </c:pt>
                <c:pt idx="8333">
                  <c:v>275.29200669191664</c:v>
                </c:pt>
                <c:pt idx="8334">
                  <c:v>275.17916462766061</c:v>
                </c:pt>
                <c:pt idx="8335">
                  <c:v>274.84161764883891</c:v>
                </c:pt>
                <c:pt idx="8336">
                  <c:v>274.60586359555322</c:v>
                </c:pt>
                <c:pt idx="8337">
                  <c:v>275.03828263022734</c:v>
                </c:pt>
                <c:pt idx="8338">
                  <c:v>274.9525529460804</c:v>
                </c:pt>
                <c:pt idx="8339">
                  <c:v>274.55862227329743</c:v>
                </c:pt>
                <c:pt idx="8340">
                  <c:v>274.58495830003244</c:v>
                </c:pt>
                <c:pt idx="8341">
                  <c:v>274.67035565738212</c:v>
                </c:pt>
                <c:pt idx="8342">
                  <c:v>274.77837798074762</c:v>
                </c:pt>
                <c:pt idx="8343">
                  <c:v>275.37187006785257</c:v>
                </c:pt>
                <c:pt idx="8344">
                  <c:v>275.51897132631581</c:v>
                </c:pt>
                <c:pt idx="8345">
                  <c:v>275.85516184243232</c:v>
                </c:pt>
                <c:pt idx="8346">
                  <c:v>275.80054379170514</c:v>
                </c:pt>
                <c:pt idx="8347">
                  <c:v>275.71922587181285</c:v>
                </c:pt>
                <c:pt idx="8348">
                  <c:v>275.63322052568009</c:v>
                </c:pt>
                <c:pt idx="8349">
                  <c:v>275.50409917378187</c:v>
                </c:pt>
                <c:pt idx="8350">
                  <c:v>275.91109942869349</c:v>
                </c:pt>
                <c:pt idx="8351">
                  <c:v>276.1698179369215</c:v>
                </c:pt>
                <c:pt idx="8352">
                  <c:v>276.15293080526368</c:v>
                </c:pt>
                <c:pt idx="8353">
                  <c:v>275.84417578524921</c:v>
                </c:pt>
                <c:pt idx="8354">
                  <c:v>275.60263888814592</c:v>
                </c:pt>
                <c:pt idx="8355">
                  <c:v>275.26915650543697</c:v>
                </c:pt>
                <c:pt idx="8356">
                  <c:v>274.90053673569003</c:v>
                </c:pt>
                <c:pt idx="8357">
                  <c:v>274.6539527175247</c:v>
                </c:pt>
                <c:pt idx="8358">
                  <c:v>274.46631420959233</c:v>
                </c:pt>
                <c:pt idx="8359">
                  <c:v>274.5348913515042</c:v>
                </c:pt>
                <c:pt idx="8360">
                  <c:v>274.29717765418144</c:v>
                </c:pt>
                <c:pt idx="8361">
                  <c:v>273.9272177049055</c:v>
                </c:pt>
                <c:pt idx="8362">
                  <c:v>273.32468111273835</c:v>
                </c:pt>
                <c:pt idx="8363">
                  <c:v>272.51761083569431</c:v>
                </c:pt>
                <c:pt idx="8364">
                  <c:v>272.05533221618595</c:v>
                </c:pt>
                <c:pt idx="8365">
                  <c:v>271.26726211047418</c:v>
                </c:pt>
                <c:pt idx="8366">
                  <c:v>269.65479436255748</c:v>
                </c:pt>
                <c:pt idx="8367">
                  <c:v>268.37900581856087</c:v>
                </c:pt>
                <c:pt idx="8368">
                  <c:v>267.31351487108515</c:v>
                </c:pt>
                <c:pt idx="8369">
                  <c:v>266.68154940046293</c:v>
                </c:pt>
                <c:pt idx="8370">
                  <c:v>265.82079451101771</c:v>
                </c:pt>
                <c:pt idx="8371">
                  <c:v>264.87697986786935</c:v>
                </c:pt>
                <c:pt idx="8372">
                  <c:v>263.89907150179931</c:v>
                </c:pt>
                <c:pt idx="8373">
                  <c:v>263.42166171657914</c:v>
                </c:pt>
                <c:pt idx="8374">
                  <c:v>262.53726861832882</c:v>
                </c:pt>
                <c:pt idx="8375">
                  <c:v>262.23506326694502</c:v>
                </c:pt>
                <c:pt idx="8376">
                  <c:v>261.58367320574303</c:v>
                </c:pt>
                <c:pt idx="8377">
                  <c:v>261.10888940176045</c:v>
                </c:pt>
                <c:pt idx="8378">
                  <c:v>260.75604263401851</c:v>
                </c:pt>
                <c:pt idx="8379">
                  <c:v>260.61296548774135</c:v>
                </c:pt>
                <c:pt idx="8380">
                  <c:v>261.4416111000653</c:v>
                </c:pt>
                <c:pt idx="8381">
                  <c:v>261.89284484213152</c:v>
                </c:pt>
                <c:pt idx="8382">
                  <c:v>262.61637161628011</c:v>
                </c:pt>
                <c:pt idx="8383">
                  <c:v>261.83884109861606</c:v>
                </c:pt>
                <c:pt idx="8384">
                  <c:v>261.70129258032847</c:v>
                </c:pt>
                <c:pt idx="8385">
                  <c:v>262.23835682873835</c:v>
                </c:pt>
                <c:pt idx="8386">
                  <c:v>262.50376599939483</c:v>
                </c:pt>
                <c:pt idx="8387">
                  <c:v>263.06168730812135</c:v>
                </c:pt>
                <c:pt idx="8388">
                  <c:v>263.13330098113096</c:v>
                </c:pt>
                <c:pt idx="8389">
                  <c:v>263.15033232215836</c:v>
                </c:pt>
                <c:pt idx="8390">
                  <c:v>262.29509621868908</c:v>
                </c:pt>
                <c:pt idx="8391">
                  <c:v>261.73333728050181</c:v>
                </c:pt>
                <c:pt idx="8392">
                  <c:v>261.41583188928377</c:v>
                </c:pt>
                <c:pt idx="8393">
                  <c:v>261.38727526476549</c:v>
                </c:pt>
                <c:pt idx="8394">
                  <c:v>261.10882179939318</c:v>
                </c:pt>
                <c:pt idx="8395">
                  <c:v>260.74853647217628</c:v>
                </c:pt>
                <c:pt idx="8396">
                  <c:v>259.8940528960768</c:v>
                </c:pt>
                <c:pt idx="8397">
                  <c:v>258.54569608593386</c:v>
                </c:pt>
                <c:pt idx="8398">
                  <c:v>257.86313082285</c:v>
                </c:pt>
                <c:pt idx="8399">
                  <c:v>257.15230885689755</c:v>
                </c:pt>
                <c:pt idx="8400">
                  <c:v>256.03004026407899</c:v>
                </c:pt>
                <c:pt idx="8401">
                  <c:v>256.24690718457794</c:v>
                </c:pt>
                <c:pt idx="8402">
                  <c:v>255.85724825022101</c:v>
                </c:pt>
                <c:pt idx="8403">
                  <c:v>255.19472343591855</c:v>
                </c:pt>
                <c:pt idx="8404">
                  <c:v>254.99252291761914</c:v>
                </c:pt>
                <c:pt idx="8405">
                  <c:v>254.35339788524561</c:v>
                </c:pt>
                <c:pt idx="8406">
                  <c:v>253.89491721017839</c:v>
                </c:pt>
                <c:pt idx="8407">
                  <c:v>253.2784314852276</c:v>
                </c:pt>
                <c:pt idx="8408">
                  <c:v>252.65583028697233</c:v>
                </c:pt>
                <c:pt idx="8409">
                  <c:v>252.25632936292249</c:v>
                </c:pt>
                <c:pt idx="8410">
                  <c:v>251.1051742455883</c:v>
                </c:pt>
                <c:pt idx="8411">
                  <c:v>250.30065568575256</c:v>
                </c:pt>
                <c:pt idx="8412">
                  <c:v>249.90370823868432</c:v>
                </c:pt>
                <c:pt idx="8413">
                  <c:v>249.26035785260896</c:v>
                </c:pt>
                <c:pt idx="8414">
                  <c:v>248.7353051746164</c:v>
                </c:pt>
                <c:pt idx="8415">
                  <c:v>247.99445769746293</c:v>
                </c:pt>
                <c:pt idx="8416">
                  <c:v>247.18767122917711</c:v>
                </c:pt>
                <c:pt idx="8417">
                  <c:v>246.49254277465198</c:v>
                </c:pt>
                <c:pt idx="8418">
                  <c:v>246.31894541035314</c:v>
                </c:pt>
                <c:pt idx="8419">
                  <c:v>245.60677023842774</c:v>
                </c:pt>
                <c:pt idx="8420">
                  <c:v>246.05579787086359</c:v>
                </c:pt>
                <c:pt idx="8421">
                  <c:v>245.65268567845342</c:v>
                </c:pt>
                <c:pt idx="8422">
                  <c:v>245.78113691981548</c:v>
                </c:pt>
                <c:pt idx="8423">
                  <c:v>245.93732487335134</c:v>
                </c:pt>
                <c:pt idx="8424">
                  <c:v>244.96308641841841</c:v>
                </c:pt>
                <c:pt idx="8425">
                  <c:v>244.79655338718632</c:v>
                </c:pt>
                <c:pt idx="8426">
                  <c:v>244.86680795609337</c:v>
                </c:pt>
                <c:pt idx="8427">
                  <c:v>244.44369344859402</c:v>
                </c:pt>
                <c:pt idx="8428">
                  <c:v>243.89525566716597</c:v>
                </c:pt>
                <c:pt idx="8429">
                  <c:v>243.9011143335396</c:v>
                </c:pt>
                <c:pt idx="8430">
                  <c:v>243.27193700098604</c:v>
                </c:pt>
                <c:pt idx="8431">
                  <c:v>243.65420808779643</c:v>
                </c:pt>
                <c:pt idx="8432">
                  <c:v>243.73732729273343</c:v>
                </c:pt>
                <c:pt idx="8433">
                  <c:v>243.66994831739316</c:v>
                </c:pt>
                <c:pt idx="8434">
                  <c:v>243.85422608869632</c:v>
                </c:pt>
                <c:pt idx="8435">
                  <c:v>243.61296219177854</c:v>
                </c:pt>
                <c:pt idx="8436">
                  <c:v>244.18018552343852</c:v>
                </c:pt>
                <c:pt idx="8437">
                  <c:v>244.30388918837053</c:v>
                </c:pt>
                <c:pt idx="8438">
                  <c:v>244.30153442146513</c:v>
                </c:pt>
                <c:pt idx="8439">
                  <c:v>245.11106506025524</c:v>
                </c:pt>
                <c:pt idx="8440">
                  <c:v>245.44503494278717</c:v>
                </c:pt>
                <c:pt idx="8441">
                  <c:v>245.55389397201716</c:v>
                </c:pt>
                <c:pt idx="8442">
                  <c:v>246.19454434587914</c:v>
                </c:pt>
                <c:pt idx="8443">
                  <c:v>246.86329658036141</c:v>
                </c:pt>
                <c:pt idx="8444">
                  <c:v>246.36038695957498</c:v>
                </c:pt>
                <c:pt idx="8445">
                  <c:v>246.50763816166108</c:v>
                </c:pt>
                <c:pt idx="8446">
                  <c:v>246.82666558650448</c:v>
                </c:pt>
                <c:pt idx="8447">
                  <c:v>247.42665866918429</c:v>
                </c:pt>
                <c:pt idx="8448">
                  <c:v>247.97675832990637</c:v>
                </c:pt>
                <c:pt idx="8449">
                  <c:v>248.24734316185049</c:v>
                </c:pt>
                <c:pt idx="8450">
                  <c:v>248.29658149908332</c:v>
                </c:pt>
                <c:pt idx="8451">
                  <c:v>247.34536971354214</c:v>
                </c:pt>
                <c:pt idx="8452">
                  <c:v>247.16366923385695</c:v>
                </c:pt>
                <c:pt idx="8453">
                  <c:v>246.61865749450732</c:v>
                </c:pt>
                <c:pt idx="8454">
                  <c:v>246.52019848253789</c:v>
                </c:pt>
                <c:pt idx="8455">
                  <c:v>246.36970702019485</c:v>
                </c:pt>
                <c:pt idx="8456">
                  <c:v>246.55164441201833</c:v>
                </c:pt>
                <c:pt idx="8457">
                  <c:v>246.30860806843646</c:v>
                </c:pt>
                <c:pt idx="8458">
                  <c:v>245.36982850415069</c:v>
                </c:pt>
                <c:pt idx="8459">
                  <c:v>244.96604721183829</c:v>
                </c:pt>
                <c:pt idx="8460">
                  <c:v>244.85198130363534</c:v>
                </c:pt>
                <c:pt idx="8461">
                  <c:v>244.12967432256985</c:v>
                </c:pt>
                <c:pt idx="8462">
                  <c:v>244.29034402307531</c:v>
                </c:pt>
                <c:pt idx="8463">
                  <c:v>244.234767810845</c:v>
                </c:pt>
                <c:pt idx="8464">
                  <c:v>243.91968120027292</c:v>
                </c:pt>
                <c:pt idx="8465">
                  <c:v>243.96372650200834</c:v>
                </c:pt>
                <c:pt idx="8466">
                  <c:v>243.824573488509</c:v>
                </c:pt>
                <c:pt idx="8467">
                  <c:v>243.83161543594483</c:v>
                </c:pt>
                <c:pt idx="8468">
                  <c:v>243.70934616030652</c:v>
                </c:pt>
                <c:pt idx="8469">
                  <c:v>243.01479923422795</c:v>
                </c:pt>
                <c:pt idx="8470">
                  <c:v>242.89075579839766</c:v>
                </c:pt>
                <c:pt idx="8471">
                  <c:v>241.99205268990784</c:v>
                </c:pt>
                <c:pt idx="8472">
                  <c:v>241.14732262545471</c:v>
                </c:pt>
                <c:pt idx="8473">
                  <c:v>240.82795619899329</c:v>
                </c:pt>
                <c:pt idx="8474">
                  <c:v>240.21411856092817</c:v>
                </c:pt>
                <c:pt idx="8475">
                  <c:v>240.19729357198341</c:v>
                </c:pt>
                <c:pt idx="8476">
                  <c:v>240.08381726712477</c:v>
                </c:pt>
                <c:pt idx="8477">
                  <c:v>240.09141708499848</c:v>
                </c:pt>
                <c:pt idx="8478">
                  <c:v>239.41855310779349</c:v>
                </c:pt>
                <c:pt idx="8479">
                  <c:v>238.85875298054546</c:v>
                </c:pt>
                <c:pt idx="8480">
                  <c:v>238.04655403460512</c:v>
                </c:pt>
                <c:pt idx="8481">
                  <c:v>238.1795385664856</c:v>
                </c:pt>
                <c:pt idx="8482">
                  <c:v>237.80611800471527</c:v>
                </c:pt>
                <c:pt idx="8483">
                  <c:v>237.5938205729567</c:v>
                </c:pt>
                <c:pt idx="8484">
                  <c:v>237.85595056167566</c:v>
                </c:pt>
                <c:pt idx="8485">
                  <c:v>237.53292714288798</c:v>
                </c:pt>
                <c:pt idx="8486">
                  <c:v>237.2365384583388</c:v>
                </c:pt>
                <c:pt idx="8487">
                  <c:v>238.13067246305823</c:v>
                </c:pt>
                <c:pt idx="8488">
                  <c:v>238.2358396938364</c:v>
                </c:pt>
                <c:pt idx="8489">
                  <c:v>238.36684941384993</c:v>
                </c:pt>
                <c:pt idx="8490">
                  <c:v>238.69530997022397</c:v>
                </c:pt>
                <c:pt idx="8491">
                  <c:v>239.20901546909926</c:v>
                </c:pt>
                <c:pt idx="8492">
                  <c:v>239.38746439882388</c:v>
                </c:pt>
                <c:pt idx="8493">
                  <c:v>239.29731848202499</c:v>
                </c:pt>
                <c:pt idx="8494">
                  <c:v>240.14641479199531</c:v>
                </c:pt>
                <c:pt idx="8495">
                  <c:v>240.32548660092894</c:v>
                </c:pt>
                <c:pt idx="8496">
                  <c:v>240.02923567175938</c:v>
                </c:pt>
                <c:pt idx="8497">
                  <c:v>240.25852836392164</c:v>
                </c:pt>
                <c:pt idx="8498">
                  <c:v>240.60629835186478</c:v>
                </c:pt>
                <c:pt idx="8499">
                  <c:v>240.10780434764499</c:v>
                </c:pt>
                <c:pt idx="8500">
                  <c:v>240.20040535757366</c:v>
                </c:pt>
                <c:pt idx="8501">
                  <c:v>239.80813205789934</c:v>
                </c:pt>
                <c:pt idx="8502">
                  <c:v>239.03477412119602</c:v>
                </c:pt>
                <c:pt idx="8503">
                  <c:v>238.07895469795997</c:v>
                </c:pt>
                <c:pt idx="8504">
                  <c:v>237.24948051916351</c:v>
                </c:pt>
                <c:pt idx="8505">
                  <c:v>236.48955059283242</c:v>
                </c:pt>
                <c:pt idx="8506">
                  <c:v>235.8035205726292</c:v>
                </c:pt>
                <c:pt idx="8507">
                  <c:v>234.67463519291769</c:v>
                </c:pt>
                <c:pt idx="8508">
                  <c:v>234.26721078487427</c:v>
                </c:pt>
                <c:pt idx="8509">
                  <c:v>233.47131533583322</c:v>
                </c:pt>
                <c:pt idx="8510">
                  <c:v>232.22132816451432</c:v>
                </c:pt>
                <c:pt idx="8511">
                  <c:v>231.23521072331033</c:v>
                </c:pt>
                <c:pt idx="8512">
                  <c:v>229.78501670178147</c:v>
                </c:pt>
                <c:pt idx="8513">
                  <c:v>228.55013888497294</c:v>
                </c:pt>
                <c:pt idx="8514">
                  <c:v>227.14527698155877</c:v>
                </c:pt>
                <c:pt idx="8515">
                  <c:v>226.29150957044135</c:v>
                </c:pt>
                <c:pt idx="8516">
                  <c:v>225.19186160741151</c:v>
                </c:pt>
                <c:pt idx="8517">
                  <c:v>224.21197896255279</c:v>
                </c:pt>
                <c:pt idx="8518">
                  <c:v>223.10323841711499</c:v>
                </c:pt>
                <c:pt idx="8519">
                  <c:v>221.82629828743728</c:v>
                </c:pt>
                <c:pt idx="8520">
                  <c:v>220.88346560600598</c:v>
                </c:pt>
                <c:pt idx="8521">
                  <c:v>221.00547519864239</c:v>
                </c:pt>
                <c:pt idx="8522">
                  <c:v>220.15779162058936</c:v>
                </c:pt>
                <c:pt idx="8523">
                  <c:v>218.98819225599524</c:v>
                </c:pt>
                <c:pt idx="8524">
                  <c:v>217.77419742587043</c:v>
                </c:pt>
                <c:pt idx="8525">
                  <c:v>216.37202983088349</c:v>
                </c:pt>
                <c:pt idx="8526">
                  <c:v>215.10471108135494</c:v>
                </c:pt>
                <c:pt idx="8527">
                  <c:v>213.66007121109678</c:v>
                </c:pt>
                <c:pt idx="8528">
                  <c:v>213.04409526158037</c:v>
                </c:pt>
                <c:pt idx="8529">
                  <c:v>212.25933819422784</c:v>
                </c:pt>
                <c:pt idx="8530">
                  <c:v>210.93769119384947</c:v>
                </c:pt>
                <c:pt idx="8531">
                  <c:v>209.96429977626107</c:v>
                </c:pt>
                <c:pt idx="8532">
                  <c:v>208.84727763986234</c:v>
                </c:pt>
                <c:pt idx="8533">
                  <c:v>208.29164661225983</c:v>
                </c:pt>
                <c:pt idx="8534">
                  <c:v>207.26444309652138</c:v>
                </c:pt>
                <c:pt idx="8535">
                  <c:v>206.65143593000724</c:v>
                </c:pt>
                <c:pt idx="8536">
                  <c:v>206.46518092980602</c:v>
                </c:pt>
                <c:pt idx="8537">
                  <c:v>206.33125613452151</c:v>
                </c:pt>
                <c:pt idx="8538">
                  <c:v>206.05348523940634</c:v>
                </c:pt>
                <c:pt idx="8539">
                  <c:v>205.55720907357951</c:v>
                </c:pt>
                <c:pt idx="8540">
                  <c:v>204.64431971846776</c:v>
                </c:pt>
                <c:pt idx="8541">
                  <c:v>204.06813741416764</c:v>
                </c:pt>
                <c:pt idx="8542">
                  <c:v>204.03019783171746</c:v>
                </c:pt>
                <c:pt idx="8543">
                  <c:v>203.86035612974902</c:v>
                </c:pt>
                <c:pt idx="8544">
                  <c:v>203.55898102849901</c:v>
                </c:pt>
                <c:pt idx="8545">
                  <c:v>203.33284206598893</c:v>
                </c:pt>
                <c:pt idx="8546">
                  <c:v>202.99275975702358</c:v>
                </c:pt>
                <c:pt idx="8547">
                  <c:v>202.48931320221567</c:v>
                </c:pt>
                <c:pt idx="8548">
                  <c:v>202.44023911715524</c:v>
                </c:pt>
                <c:pt idx="8549">
                  <c:v>202.29172517808104</c:v>
                </c:pt>
                <c:pt idx="8550">
                  <c:v>202.56790828530183</c:v>
                </c:pt>
                <c:pt idx="8551">
                  <c:v>202.93405062590409</c:v>
                </c:pt>
                <c:pt idx="8552">
                  <c:v>204.20284599300166</c:v>
                </c:pt>
                <c:pt idx="8553">
                  <c:v>204.51352181263374</c:v>
                </c:pt>
                <c:pt idx="8554">
                  <c:v>205.03218592689092</c:v>
                </c:pt>
                <c:pt idx="8555">
                  <c:v>206.31880025690847</c:v>
                </c:pt>
                <c:pt idx="8556">
                  <c:v>207.02231366725312</c:v>
                </c:pt>
                <c:pt idx="8557">
                  <c:v>207.08499674832782</c:v>
                </c:pt>
                <c:pt idx="8558">
                  <c:v>207.43689227879545</c:v>
                </c:pt>
                <c:pt idx="8559">
                  <c:v>207.56118856832055</c:v>
                </c:pt>
                <c:pt idx="8560">
                  <c:v>207.70080910437315</c:v>
                </c:pt>
                <c:pt idx="8561">
                  <c:v>207.69605607821725</c:v>
                </c:pt>
                <c:pt idx="8562">
                  <c:v>207.56297787814941</c:v>
                </c:pt>
                <c:pt idx="8563">
                  <c:v>207.72990760584912</c:v>
                </c:pt>
                <c:pt idx="8564">
                  <c:v>207.03939262525725</c:v>
                </c:pt>
                <c:pt idx="8565">
                  <c:v>206.96887851078543</c:v>
                </c:pt>
                <c:pt idx="8566">
                  <c:v>207.20072579202574</c:v>
                </c:pt>
                <c:pt idx="8567">
                  <c:v>206.76853904970187</c:v>
                </c:pt>
                <c:pt idx="8568">
                  <c:v>205.53470295587834</c:v>
                </c:pt>
                <c:pt idx="8569">
                  <c:v>204.87906530669531</c:v>
                </c:pt>
                <c:pt idx="8570">
                  <c:v>204.28687580386486</c:v>
                </c:pt>
                <c:pt idx="8571">
                  <c:v>203.85487202190927</c:v>
                </c:pt>
                <c:pt idx="8572">
                  <c:v>203.62674026657535</c:v>
                </c:pt>
                <c:pt idx="8573">
                  <c:v>202.84721158262516</c:v>
                </c:pt>
                <c:pt idx="8574">
                  <c:v>202.89008978434205</c:v>
                </c:pt>
                <c:pt idx="8575">
                  <c:v>202.49178198847389</c:v>
                </c:pt>
                <c:pt idx="8576">
                  <c:v>202.18164481385523</c:v>
                </c:pt>
                <c:pt idx="8577">
                  <c:v>201.655258638671</c:v>
                </c:pt>
                <c:pt idx="8578">
                  <c:v>200.88921172590963</c:v>
                </c:pt>
                <c:pt idx="8579">
                  <c:v>200.11130052708708</c:v>
                </c:pt>
                <c:pt idx="8580">
                  <c:v>199.36492208439461</c:v>
                </c:pt>
                <c:pt idx="8581">
                  <c:v>199.23523130257141</c:v>
                </c:pt>
                <c:pt idx="8582">
                  <c:v>199.67649041862057</c:v>
                </c:pt>
                <c:pt idx="8583">
                  <c:v>199.52904799417763</c:v>
                </c:pt>
                <c:pt idx="8584">
                  <c:v>199.12842078555389</c:v>
                </c:pt>
                <c:pt idx="8585">
                  <c:v>198.31893764082318</c:v>
                </c:pt>
                <c:pt idx="8586">
                  <c:v>197.36993488094674</c:v>
                </c:pt>
                <c:pt idx="8587">
                  <c:v>196.63422757783556</c:v>
                </c:pt>
                <c:pt idx="8588">
                  <c:v>195.15175829654487</c:v>
                </c:pt>
                <c:pt idx="8589">
                  <c:v>194.95798866168855</c:v>
                </c:pt>
                <c:pt idx="8590">
                  <c:v>194.26405818915379</c:v>
                </c:pt>
                <c:pt idx="8591">
                  <c:v>192.81771705308552</c:v>
                </c:pt>
                <c:pt idx="8592">
                  <c:v>191.89374869388962</c:v>
                </c:pt>
                <c:pt idx="8593">
                  <c:v>190.93143612120775</c:v>
                </c:pt>
                <c:pt idx="8594">
                  <c:v>190.42418139418217</c:v>
                </c:pt>
                <c:pt idx="8595">
                  <c:v>189.56126158952276</c:v>
                </c:pt>
                <c:pt idx="8596">
                  <c:v>189.16461734949723</c:v>
                </c:pt>
                <c:pt idx="8597">
                  <c:v>188.69204347499263</c:v>
                </c:pt>
                <c:pt idx="8598">
                  <c:v>188.0664390578055</c:v>
                </c:pt>
                <c:pt idx="8599">
                  <c:v>187.13197921059856</c:v>
                </c:pt>
                <c:pt idx="8600">
                  <c:v>186.70433460380147</c:v>
                </c:pt>
                <c:pt idx="8601">
                  <c:v>185.72889564999562</c:v>
                </c:pt>
                <c:pt idx="8602">
                  <c:v>185.06186903282989</c:v>
                </c:pt>
                <c:pt idx="8603">
                  <c:v>184.64047369570699</c:v>
                </c:pt>
                <c:pt idx="8604">
                  <c:v>184.2707998595788</c:v>
                </c:pt>
                <c:pt idx="8605">
                  <c:v>183.72319947500083</c:v>
                </c:pt>
                <c:pt idx="8606">
                  <c:v>183.5654423541867</c:v>
                </c:pt>
                <c:pt idx="8607">
                  <c:v>182.92780528900042</c:v>
                </c:pt>
                <c:pt idx="8608">
                  <c:v>181.99954296441928</c:v>
                </c:pt>
                <c:pt idx="8609">
                  <c:v>180.90305892901239</c:v>
                </c:pt>
                <c:pt idx="8610">
                  <c:v>180.45032344142078</c:v>
                </c:pt>
                <c:pt idx="8611">
                  <c:v>179.95864879731894</c:v>
                </c:pt>
                <c:pt idx="8612">
                  <c:v>179.41393946342404</c:v>
                </c:pt>
                <c:pt idx="8613">
                  <c:v>179.29701544972451</c:v>
                </c:pt>
                <c:pt idx="8614">
                  <c:v>178.76219683142125</c:v>
                </c:pt>
                <c:pt idx="8615">
                  <c:v>177.85266074235852</c:v>
                </c:pt>
                <c:pt idx="8616">
                  <c:v>177.66053437652036</c:v>
                </c:pt>
                <c:pt idx="8617">
                  <c:v>177.70578139928014</c:v>
                </c:pt>
                <c:pt idx="8618">
                  <c:v>177.47033954270077</c:v>
                </c:pt>
                <c:pt idx="8619">
                  <c:v>176.72474581246851</c:v>
                </c:pt>
                <c:pt idx="8620">
                  <c:v>175.6098750493048</c:v>
                </c:pt>
                <c:pt idx="8621">
                  <c:v>174.82346050697498</c:v>
                </c:pt>
                <c:pt idx="8622">
                  <c:v>173.76310904804305</c:v>
                </c:pt>
                <c:pt idx="8623">
                  <c:v>172.86054865606116</c:v>
                </c:pt>
                <c:pt idx="8624">
                  <c:v>172.46323885022974</c:v>
                </c:pt>
                <c:pt idx="8625">
                  <c:v>172.31728481542356</c:v>
                </c:pt>
                <c:pt idx="8626">
                  <c:v>171.41460722420018</c:v>
                </c:pt>
                <c:pt idx="8627">
                  <c:v>171.51000950016137</c:v>
                </c:pt>
                <c:pt idx="8628">
                  <c:v>170.49431334350609</c:v>
                </c:pt>
                <c:pt idx="8629">
                  <c:v>168.9981628662708</c:v>
                </c:pt>
                <c:pt idx="8630">
                  <c:v>167.72401190565074</c:v>
                </c:pt>
                <c:pt idx="8631">
                  <c:v>166.76995412521029</c:v>
                </c:pt>
                <c:pt idx="8632">
                  <c:v>165.69013032252661</c:v>
                </c:pt>
                <c:pt idx="8633">
                  <c:v>165.15397558397714</c:v>
                </c:pt>
                <c:pt idx="8634">
                  <c:v>164.14118639755011</c:v>
                </c:pt>
                <c:pt idx="8635">
                  <c:v>163.84174443713434</c:v>
                </c:pt>
                <c:pt idx="8636">
                  <c:v>163.56988575257316</c:v>
                </c:pt>
                <c:pt idx="8637">
                  <c:v>162.88048101995992</c:v>
                </c:pt>
                <c:pt idx="8638">
                  <c:v>162.46144591770988</c:v>
                </c:pt>
                <c:pt idx="8639">
                  <c:v>162.18607274635517</c:v>
                </c:pt>
                <c:pt idx="8640">
                  <c:v>161.49272705542108</c:v>
                </c:pt>
                <c:pt idx="8641">
                  <c:v>160.76953165957781</c:v>
                </c:pt>
                <c:pt idx="8642">
                  <c:v>160.27531045247972</c:v>
                </c:pt>
                <c:pt idx="8643">
                  <c:v>160.38313250668102</c:v>
                </c:pt>
                <c:pt idx="8644">
                  <c:v>159.84865204919109</c:v>
                </c:pt>
                <c:pt idx="8645">
                  <c:v>159.86096792860729</c:v>
                </c:pt>
                <c:pt idx="8646">
                  <c:v>159.69653836796633</c:v>
                </c:pt>
                <c:pt idx="8647">
                  <c:v>159.05289058063312</c:v>
                </c:pt>
                <c:pt idx="8648">
                  <c:v>159.07128457776457</c:v>
                </c:pt>
                <c:pt idx="8649">
                  <c:v>158.94064237685515</c:v>
                </c:pt>
                <c:pt idx="8650">
                  <c:v>158.8995823926625</c:v>
                </c:pt>
                <c:pt idx="8651">
                  <c:v>158.63177820229532</c:v>
                </c:pt>
                <c:pt idx="8652">
                  <c:v>157.91631120807216</c:v>
                </c:pt>
                <c:pt idx="8653">
                  <c:v>157.18063524574961</c:v>
                </c:pt>
                <c:pt idx="8654">
                  <c:v>156.79359104478837</c:v>
                </c:pt>
                <c:pt idx="8655">
                  <c:v>156.35890827398555</c:v>
                </c:pt>
                <c:pt idx="8656">
                  <c:v>156.29815387002162</c:v>
                </c:pt>
                <c:pt idx="8657">
                  <c:v>156.26049014704506</c:v>
                </c:pt>
                <c:pt idx="8658">
                  <c:v>155.9326956800536</c:v>
                </c:pt>
                <c:pt idx="8659">
                  <c:v>155.10466715759279</c:v>
                </c:pt>
                <c:pt idx="8660">
                  <c:v>155.60316586664473</c:v>
                </c:pt>
                <c:pt idx="8661">
                  <c:v>155.15851240617866</c:v>
                </c:pt>
                <c:pt idx="8662">
                  <c:v>154.46423092737589</c:v>
                </c:pt>
                <c:pt idx="8663">
                  <c:v>154.09754151672195</c:v>
                </c:pt>
                <c:pt idx="8664">
                  <c:v>154.39798050194321</c:v>
                </c:pt>
                <c:pt idx="8665">
                  <c:v>154.00816042252208</c:v>
                </c:pt>
                <c:pt idx="8666">
                  <c:v>153.53050091149581</c:v>
                </c:pt>
                <c:pt idx="8667">
                  <c:v>153.36112638916993</c:v>
                </c:pt>
                <c:pt idx="8668">
                  <c:v>153.94558706233653</c:v>
                </c:pt>
                <c:pt idx="8669">
                  <c:v>153.77118390917559</c:v>
                </c:pt>
                <c:pt idx="8670">
                  <c:v>153.06158956055799</c:v>
                </c:pt>
                <c:pt idx="8671">
                  <c:v>153.10026206035951</c:v>
                </c:pt>
                <c:pt idx="8672">
                  <c:v>152.92136245925326</c:v>
                </c:pt>
                <c:pt idx="8673">
                  <c:v>152.41333746525191</c:v>
                </c:pt>
                <c:pt idx="8674">
                  <c:v>151.9248309771464</c:v>
                </c:pt>
                <c:pt idx="8675">
                  <c:v>151.16072237000299</c:v>
                </c:pt>
                <c:pt idx="8676">
                  <c:v>149.98870119981652</c:v>
                </c:pt>
                <c:pt idx="8677">
                  <c:v>149.0794670381475</c:v>
                </c:pt>
                <c:pt idx="8678">
                  <c:v>148.80064666188355</c:v>
                </c:pt>
                <c:pt idx="8679">
                  <c:v>148.56942810902078</c:v>
                </c:pt>
                <c:pt idx="8680">
                  <c:v>147.49030335973202</c:v>
                </c:pt>
                <c:pt idx="8681">
                  <c:v>146.85963455122265</c:v>
                </c:pt>
                <c:pt idx="8682">
                  <c:v>145.81470715124613</c:v>
                </c:pt>
                <c:pt idx="8683">
                  <c:v>144.75983240169847</c:v>
                </c:pt>
                <c:pt idx="8684">
                  <c:v>143.77305655490639</c:v>
                </c:pt>
                <c:pt idx="8685">
                  <c:v>143.2738181316717</c:v>
                </c:pt>
                <c:pt idx="8686">
                  <c:v>142.753745816351</c:v>
                </c:pt>
                <c:pt idx="8687">
                  <c:v>142.18929486112017</c:v>
                </c:pt>
                <c:pt idx="8688">
                  <c:v>141.87379948403142</c:v>
                </c:pt>
                <c:pt idx="8689">
                  <c:v>141.01203038895525</c:v>
                </c:pt>
                <c:pt idx="8690">
                  <c:v>139.49595613112075</c:v>
                </c:pt>
                <c:pt idx="8691">
                  <c:v>138.27452406890842</c:v>
                </c:pt>
                <c:pt idx="8692">
                  <c:v>138.62968386202044</c:v>
                </c:pt>
                <c:pt idx="8693">
                  <c:v>136.69349494077306</c:v>
                </c:pt>
                <c:pt idx="8694">
                  <c:v>135.46817071411527</c:v>
                </c:pt>
                <c:pt idx="8695">
                  <c:v>134.38300317401908</c:v>
                </c:pt>
                <c:pt idx="8696">
                  <c:v>134.15797220711951</c:v>
                </c:pt>
                <c:pt idx="8697">
                  <c:v>133.61619519171785</c:v>
                </c:pt>
                <c:pt idx="8698">
                  <c:v>133.20640530014734</c:v>
                </c:pt>
                <c:pt idx="8699">
                  <c:v>132.83430442882934</c:v>
                </c:pt>
                <c:pt idx="8700">
                  <c:v>131.90560066359109</c:v>
                </c:pt>
                <c:pt idx="8701">
                  <c:v>131.22831555140883</c:v>
                </c:pt>
                <c:pt idx="8702">
                  <c:v>130.76963624393193</c:v>
                </c:pt>
                <c:pt idx="8703">
                  <c:v>129.81978327721131</c:v>
                </c:pt>
                <c:pt idx="8704">
                  <c:v>129.4036938092008</c:v>
                </c:pt>
                <c:pt idx="8705">
                  <c:v>128.30104035515905</c:v>
                </c:pt>
                <c:pt idx="8706">
                  <c:v>127.97098152071004</c:v>
                </c:pt>
                <c:pt idx="8707">
                  <c:v>127.50426624766496</c:v>
                </c:pt>
                <c:pt idx="8708">
                  <c:v>127.66150207867933</c:v>
                </c:pt>
                <c:pt idx="8709">
                  <c:v>127.1795860248177</c:v>
                </c:pt>
                <c:pt idx="8710">
                  <c:v>127.08807872560908</c:v>
                </c:pt>
                <c:pt idx="8711">
                  <c:v>126.36882703356657</c:v>
                </c:pt>
                <c:pt idx="8712">
                  <c:v>125.85514287740372</c:v>
                </c:pt>
                <c:pt idx="8713">
                  <c:v>125.3332187579318</c:v>
                </c:pt>
                <c:pt idx="8714">
                  <c:v>124.22907379772745</c:v>
                </c:pt>
                <c:pt idx="8715">
                  <c:v>124.2693703353132</c:v>
                </c:pt>
                <c:pt idx="8716">
                  <c:v>123.43465523698144</c:v>
                </c:pt>
                <c:pt idx="8717">
                  <c:v>123.2087387234002</c:v>
                </c:pt>
                <c:pt idx="8718">
                  <c:v>122.76057046657488</c:v>
                </c:pt>
                <c:pt idx="8719">
                  <c:v>122.29392089279526</c:v>
                </c:pt>
                <c:pt idx="8720">
                  <c:v>121.34879729621504</c:v>
                </c:pt>
                <c:pt idx="8721">
                  <c:v>121.76070779792146</c:v>
                </c:pt>
                <c:pt idx="8722">
                  <c:v>120.99500772242375</c:v>
                </c:pt>
                <c:pt idx="8723">
                  <c:v>120.41443587434006</c:v>
                </c:pt>
                <c:pt idx="8724">
                  <c:v>120.21693406072518</c:v>
                </c:pt>
                <c:pt idx="8725">
                  <c:v>120.5551767582452</c:v>
                </c:pt>
                <c:pt idx="8726">
                  <c:v>120.35421059237771</c:v>
                </c:pt>
                <c:pt idx="8727">
                  <c:v>120.12002673997439</c:v>
                </c:pt>
                <c:pt idx="8728">
                  <c:v>119.65851513278288</c:v>
                </c:pt>
                <c:pt idx="8729">
                  <c:v>119.63100064164692</c:v>
                </c:pt>
                <c:pt idx="8730">
                  <c:v>119.42259272707624</c:v>
                </c:pt>
                <c:pt idx="8731">
                  <c:v>118.31585901136489</c:v>
                </c:pt>
                <c:pt idx="8732">
                  <c:v>117.87175464542669</c:v>
                </c:pt>
                <c:pt idx="8733">
                  <c:v>117.62796319074678</c:v>
                </c:pt>
                <c:pt idx="8734">
                  <c:v>116.93960804584867</c:v>
                </c:pt>
                <c:pt idx="8735">
                  <c:v>116.63299233953042</c:v>
                </c:pt>
                <c:pt idx="8736">
                  <c:v>115.25144692571277</c:v>
                </c:pt>
                <c:pt idx="8737">
                  <c:v>114.50279701492376</c:v>
                </c:pt>
                <c:pt idx="8738">
                  <c:v>113.84891385576735</c:v>
                </c:pt>
                <c:pt idx="8739">
                  <c:v>112.8903271117115</c:v>
                </c:pt>
                <c:pt idx="8740">
                  <c:v>112.317796253883</c:v>
                </c:pt>
                <c:pt idx="8741">
                  <c:v>111.41101174196918</c:v>
                </c:pt>
                <c:pt idx="8742">
                  <c:v>110.97058534611497</c:v>
                </c:pt>
                <c:pt idx="8743">
                  <c:v>109.58412697765041</c:v>
                </c:pt>
                <c:pt idx="8744">
                  <c:v>108.49360445980093</c:v>
                </c:pt>
                <c:pt idx="8745">
                  <c:v>108.19535556690981</c:v>
                </c:pt>
                <c:pt idx="8746">
                  <c:v>107.16860365196975</c:v>
                </c:pt>
                <c:pt idx="8747">
                  <c:v>106.43441243592792</c:v>
                </c:pt>
                <c:pt idx="8748">
                  <c:v>106.43829566820008</c:v>
                </c:pt>
                <c:pt idx="8749">
                  <c:v>106.12811980348886</c:v>
                </c:pt>
                <c:pt idx="8750">
                  <c:v>105.95651467112231</c:v>
                </c:pt>
                <c:pt idx="8751">
                  <c:v>104.91303513865765</c:v>
                </c:pt>
                <c:pt idx="8752">
                  <c:v>103.92887460765792</c:v>
                </c:pt>
                <c:pt idx="8753">
                  <c:v>104.50660091584862</c:v>
                </c:pt>
                <c:pt idx="8754">
                  <c:v>102.73034619533202</c:v>
                </c:pt>
                <c:pt idx="8755">
                  <c:v>101.70956899242418</c:v>
                </c:pt>
                <c:pt idx="8756">
                  <c:v>101.23163963895064</c:v>
                </c:pt>
                <c:pt idx="8757">
                  <c:v>101.30160636628976</c:v>
                </c:pt>
                <c:pt idx="8758">
                  <c:v>100.76374932266836</c:v>
                </c:pt>
                <c:pt idx="8759">
                  <c:v>100.50060752574232</c:v>
                </c:pt>
                <c:pt idx="8760">
                  <c:v>99.929413898288828</c:v>
                </c:pt>
                <c:pt idx="8761">
                  <c:v>98.942622012440907</c:v>
                </c:pt>
                <c:pt idx="8762">
                  <c:v>98.185671037435611</c:v>
                </c:pt>
                <c:pt idx="8763">
                  <c:v>98.250865358247722</c:v>
                </c:pt>
                <c:pt idx="8764">
                  <c:v>97.143307177644502</c:v>
                </c:pt>
                <c:pt idx="8765">
                  <c:v>96.524168396982702</c:v>
                </c:pt>
                <c:pt idx="8766">
                  <c:v>95.231786461358524</c:v>
                </c:pt>
                <c:pt idx="8767">
                  <c:v>94.38740152136404</c:v>
                </c:pt>
                <c:pt idx="8768">
                  <c:v>93.331999476669509</c:v>
                </c:pt>
                <c:pt idx="8769">
                  <c:v>93.305419870678648</c:v>
                </c:pt>
                <c:pt idx="8770">
                  <c:v>92.026030701222012</c:v>
                </c:pt>
                <c:pt idx="8771">
                  <c:v>91.084787286035692</c:v>
                </c:pt>
                <c:pt idx="8772">
                  <c:v>89.930316970539678</c:v>
                </c:pt>
                <c:pt idx="8773">
                  <c:v>88.800817397827558</c:v>
                </c:pt>
                <c:pt idx="8774">
                  <c:v>87.342550932977858</c:v>
                </c:pt>
                <c:pt idx="8775">
                  <c:v>85.574166226077281</c:v>
                </c:pt>
                <c:pt idx="8776">
                  <c:v>84.659191348708191</c:v>
                </c:pt>
                <c:pt idx="8777">
                  <c:v>83.493712144194177</c:v>
                </c:pt>
                <c:pt idx="8778">
                  <c:v>82.17680826348122</c:v>
                </c:pt>
                <c:pt idx="8779">
                  <c:v>81.317211160656868</c:v>
                </c:pt>
                <c:pt idx="8780">
                  <c:v>80.434416848734841</c:v>
                </c:pt>
                <c:pt idx="8781">
                  <c:v>79.546363021510473</c:v>
                </c:pt>
                <c:pt idx="8782">
                  <c:v>78.735650204877956</c:v>
                </c:pt>
                <c:pt idx="8783">
                  <c:v>78.123447926780941</c:v>
                </c:pt>
                <c:pt idx="8784">
                  <c:v>77.520039774562164</c:v>
                </c:pt>
                <c:pt idx="8785">
                  <c:v>76.902413324253828</c:v>
                </c:pt>
                <c:pt idx="8786">
                  <c:v>76.42509553098283</c:v>
                </c:pt>
                <c:pt idx="8787">
                  <c:v>75.92108460766822</c:v>
                </c:pt>
                <c:pt idx="8788">
                  <c:v>75.091253384832527</c:v>
                </c:pt>
                <c:pt idx="8789">
                  <c:v>73.937407987634458</c:v>
                </c:pt>
                <c:pt idx="8790">
                  <c:v>72.440049195666617</c:v>
                </c:pt>
                <c:pt idx="8791">
                  <c:v>71.677864267574947</c:v>
                </c:pt>
                <c:pt idx="8792">
                  <c:v>70.720758099876534</c:v>
                </c:pt>
                <c:pt idx="8793">
                  <c:v>69.512415459008807</c:v>
                </c:pt>
                <c:pt idx="8794">
                  <c:v>68.739263511900305</c:v>
                </c:pt>
                <c:pt idx="8795">
                  <c:v>67.542687166223047</c:v>
                </c:pt>
                <c:pt idx="8796">
                  <c:v>67.128773649773734</c:v>
                </c:pt>
                <c:pt idx="8797">
                  <c:v>66.076919133094108</c:v>
                </c:pt>
                <c:pt idx="8798">
                  <c:v>65.377799966695036</c:v>
                </c:pt>
                <c:pt idx="8799">
                  <c:v>64.455214275064762</c:v>
                </c:pt>
                <c:pt idx="8800">
                  <c:v>63.050258370502775</c:v>
                </c:pt>
                <c:pt idx="8801">
                  <c:v>61.799148141377884</c:v>
                </c:pt>
                <c:pt idx="8802">
                  <c:v>61.163028123358579</c:v>
                </c:pt>
                <c:pt idx="8803">
                  <c:v>60.809873684440994</c:v>
                </c:pt>
                <c:pt idx="8804">
                  <c:v>59.631961143303762</c:v>
                </c:pt>
                <c:pt idx="8805">
                  <c:v>58.751823553566339</c:v>
                </c:pt>
                <c:pt idx="8806">
                  <c:v>58.127648007681721</c:v>
                </c:pt>
                <c:pt idx="8807">
                  <c:v>57.114087011331726</c:v>
                </c:pt>
                <c:pt idx="8808">
                  <c:v>56.585402032430729</c:v>
                </c:pt>
                <c:pt idx="8809">
                  <c:v>55.6970652543827</c:v>
                </c:pt>
                <c:pt idx="8810">
                  <c:v>55.650877456924661</c:v>
                </c:pt>
                <c:pt idx="8811">
                  <c:v>55.486538367536532</c:v>
                </c:pt>
                <c:pt idx="8812">
                  <c:v>54.853256194911587</c:v>
                </c:pt>
                <c:pt idx="8813">
                  <c:v>54.2542697152887</c:v>
                </c:pt>
                <c:pt idx="8814">
                  <c:v>53.849877895841281</c:v>
                </c:pt>
                <c:pt idx="8815">
                  <c:v>53.035448619048672</c:v>
                </c:pt>
                <c:pt idx="8816">
                  <c:v>52.864684485941133</c:v>
                </c:pt>
                <c:pt idx="8817">
                  <c:v>53.581840010559681</c:v>
                </c:pt>
                <c:pt idx="8818">
                  <c:v>53.184877881516861</c:v>
                </c:pt>
                <c:pt idx="8819">
                  <c:v>52.551493334851614</c:v>
                </c:pt>
                <c:pt idx="8820">
                  <c:v>52.038734515604197</c:v>
                </c:pt>
                <c:pt idx="8821">
                  <c:v>51.330963893737206</c:v>
                </c:pt>
                <c:pt idx="8822">
                  <c:v>50.939872782692994</c:v>
                </c:pt>
                <c:pt idx="8823">
                  <c:v>50.465528559767819</c:v>
                </c:pt>
                <c:pt idx="8824">
                  <c:v>50.486243598229301</c:v>
                </c:pt>
                <c:pt idx="8825">
                  <c:v>50.053672955003364</c:v>
                </c:pt>
                <c:pt idx="8826">
                  <c:v>49.21263575354444</c:v>
                </c:pt>
                <c:pt idx="8827">
                  <c:v>48.556381082521497</c:v>
                </c:pt>
                <c:pt idx="8828">
                  <c:v>47.991823090302432</c:v>
                </c:pt>
                <c:pt idx="8829">
                  <c:v>47.357570271776325</c:v>
                </c:pt>
                <c:pt idx="8830">
                  <c:v>46.749869100938135</c:v>
                </c:pt>
                <c:pt idx="8831">
                  <c:v>46.058162964627719</c:v>
                </c:pt>
                <c:pt idx="8832">
                  <c:v>45.186730860360584</c:v>
                </c:pt>
                <c:pt idx="8833">
                  <c:v>44.838289366043576</c:v>
                </c:pt>
                <c:pt idx="8834">
                  <c:v>44.267453327567132</c:v>
                </c:pt>
                <c:pt idx="8835">
                  <c:v>43.032445517658346</c:v>
                </c:pt>
                <c:pt idx="8836">
                  <c:v>42.506463667027404</c:v>
                </c:pt>
                <c:pt idx="8837">
                  <c:v>42.034438645735506</c:v>
                </c:pt>
                <c:pt idx="8838">
                  <c:v>41.914040503546907</c:v>
                </c:pt>
                <c:pt idx="8839">
                  <c:v>41.235874997786546</c:v>
                </c:pt>
                <c:pt idx="8840">
                  <c:v>41.03697268053854</c:v>
                </c:pt>
                <c:pt idx="8841">
                  <c:v>40.545720647143099</c:v>
                </c:pt>
                <c:pt idx="8842">
                  <c:v>40.289541676210298</c:v>
                </c:pt>
                <c:pt idx="8843">
                  <c:v>40.270886433210073</c:v>
                </c:pt>
                <c:pt idx="8844">
                  <c:v>39.724722843903997</c:v>
                </c:pt>
                <c:pt idx="8845">
                  <c:v>39.347460803628934</c:v>
                </c:pt>
                <c:pt idx="8846">
                  <c:v>39.169438425342456</c:v>
                </c:pt>
                <c:pt idx="8847">
                  <c:v>39.084764744877511</c:v>
                </c:pt>
                <c:pt idx="8848">
                  <c:v>38.826045152843044</c:v>
                </c:pt>
                <c:pt idx="8849">
                  <c:v>38.118084689161272</c:v>
                </c:pt>
                <c:pt idx="8850">
                  <c:v>37.646832693411902</c:v>
                </c:pt>
                <c:pt idx="8851">
                  <c:v>36.46723734804673</c:v>
                </c:pt>
                <c:pt idx="8852">
                  <c:v>35.946068156259784</c:v>
                </c:pt>
                <c:pt idx="8853">
                  <c:v>35.84717067001511</c:v>
                </c:pt>
                <c:pt idx="8854">
                  <c:v>35.255030874088476</c:v>
                </c:pt>
                <c:pt idx="8855">
                  <c:v>34.958874343727842</c:v>
                </c:pt>
                <c:pt idx="8856">
                  <c:v>35.115087749150959</c:v>
                </c:pt>
                <c:pt idx="8857">
                  <c:v>35.17509057189087</c:v>
                </c:pt>
                <c:pt idx="8858">
                  <c:v>34.964721481458099</c:v>
                </c:pt>
                <c:pt idx="8859">
                  <c:v>35.006489649212497</c:v>
                </c:pt>
                <c:pt idx="8860">
                  <c:v>34.220451850731621</c:v>
                </c:pt>
                <c:pt idx="8861">
                  <c:v>33.603286217080019</c:v>
                </c:pt>
                <c:pt idx="8862">
                  <c:v>32.882881009766081</c:v>
                </c:pt>
                <c:pt idx="8863">
                  <c:v>32.704480269449455</c:v>
                </c:pt>
                <c:pt idx="8864">
                  <c:v>32.906979635332959</c:v>
                </c:pt>
                <c:pt idx="8865">
                  <c:v>32.581228468625447</c:v>
                </c:pt>
                <c:pt idx="8866">
                  <c:v>32.49164973019812</c:v>
                </c:pt>
                <c:pt idx="8867">
                  <c:v>31.914928827810176</c:v>
                </c:pt>
                <c:pt idx="8868">
                  <c:v>31.830126281142103</c:v>
                </c:pt>
                <c:pt idx="8869">
                  <c:v>31.577161228732884</c:v>
                </c:pt>
                <c:pt idx="8870">
                  <c:v>30.906570190760796</c:v>
                </c:pt>
                <c:pt idx="8871">
                  <c:v>30.604797979290787</c:v>
                </c:pt>
                <c:pt idx="8872">
                  <c:v>30.511729790454936</c:v>
                </c:pt>
                <c:pt idx="8873">
                  <c:v>30.105104354148342</c:v>
                </c:pt>
                <c:pt idx="8874">
                  <c:v>30.011775070542594</c:v>
                </c:pt>
                <c:pt idx="8875">
                  <c:v>29.901088794332836</c:v>
                </c:pt>
                <c:pt idx="8876">
                  <c:v>29.629910565777216</c:v>
                </c:pt>
                <c:pt idx="8877">
                  <c:v>29.441202068108929</c:v>
                </c:pt>
                <c:pt idx="8878">
                  <c:v>29.840429779691547</c:v>
                </c:pt>
                <c:pt idx="8879">
                  <c:v>29.366754104939048</c:v>
                </c:pt>
                <c:pt idx="8880">
                  <c:v>28.94710059854399</c:v>
                </c:pt>
                <c:pt idx="8881">
                  <c:v>28.871339184070234</c:v>
                </c:pt>
                <c:pt idx="8882">
                  <c:v>28.296954493517553</c:v>
                </c:pt>
                <c:pt idx="8883">
                  <c:v>27.688765310348384</c:v>
                </c:pt>
                <c:pt idx="8884">
                  <c:v>27.259941284220695</c:v>
                </c:pt>
                <c:pt idx="8885">
                  <c:v>26.459749447631349</c:v>
                </c:pt>
                <c:pt idx="8886">
                  <c:v>26.570501917482087</c:v>
                </c:pt>
                <c:pt idx="8887">
                  <c:v>25.591842565713286</c:v>
                </c:pt>
                <c:pt idx="8888">
                  <c:v>24.921831078425214</c:v>
                </c:pt>
                <c:pt idx="8889">
                  <c:v>23.899902009526677</c:v>
                </c:pt>
                <c:pt idx="8890">
                  <c:v>23.145124657926026</c:v>
                </c:pt>
                <c:pt idx="8891">
                  <c:v>22.502173227901054</c:v>
                </c:pt>
                <c:pt idx="8892">
                  <c:v>22.293458229129836</c:v>
                </c:pt>
                <c:pt idx="8893">
                  <c:v>21.424167983233922</c:v>
                </c:pt>
                <c:pt idx="8894">
                  <c:v>21.122869311343326</c:v>
                </c:pt>
                <c:pt idx="8895">
                  <c:v>20.654056445664676</c:v>
                </c:pt>
                <c:pt idx="8896">
                  <c:v>20.485285723891206</c:v>
                </c:pt>
                <c:pt idx="8897">
                  <c:v>21.664618815869296</c:v>
                </c:pt>
                <c:pt idx="8898">
                  <c:v>20.592949960367683</c:v>
                </c:pt>
                <c:pt idx="8899">
                  <c:v>20.220501629334205</c:v>
                </c:pt>
                <c:pt idx="8900">
                  <c:v>20.300262410251598</c:v>
                </c:pt>
                <c:pt idx="8901">
                  <c:v>20.70588000994076</c:v>
                </c:pt>
                <c:pt idx="8902">
                  <c:v>20.241365664230262</c:v>
                </c:pt>
                <c:pt idx="8903">
                  <c:v>20.153671380272495</c:v>
                </c:pt>
                <c:pt idx="8904">
                  <c:v>20.471465041567619</c:v>
                </c:pt>
                <c:pt idx="8905">
                  <c:v>20.061661726426191</c:v>
                </c:pt>
                <c:pt idx="8906">
                  <c:v>19.339394945261933</c:v>
                </c:pt>
                <c:pt idx="8907">
                  <c:v>19.931029859413513</c:v>
                </c:pt>
                <c:pt idx="8908">
                  <c:v>20.798292716323733</c:v>
                </c:pt>
                <c:pt idx="8909">
                  <c:v>20.082686287056436</c:v>
                </c:pt>
                <c:pt idx="8910">
                  <c:v>19.846546408811136</c:v>
                </c:pt>
                <c:pt idx="8911">
                  <c:v>19.819203062982254</c:v>
                </c:pt>
                <c:pt idx="8912">
                  <c:v>19.01995311494321</c:v>
                </c:pt>
                <c:pt idx="8913">
                  <c:v>18.231489734694676</c:v>
                </c:pt>
                <c:pt idx="8914">
                  <c:v>18.102259144598257</c:v>
                </c:pt>
                <c:pt idx="8915">
                  <c:v>17.949820218781348</c:v>
                </c:pt>
                <c:pt idx="8916">
                  <c:v>17.779001926420737</c:v>
                </c:pt>
                <c:pt idx="8917">
                  <c:v>18.427028451895314</c:v>
                </c:pt>
                <c:pt idx="8918">
                  <c:v>18.356759954968176</c:v>
                </c:pt>
                <c:pt idx="8919">
                  <c:v>18.147349297143101</c:v>
                </c:pt>
                <c:pt idx="8920">
                  <c:v>18.279585503291827</c:v>
                </c:pt>
                <c:pt idx="8921">
                  <c:v>18.486940462202785</c:v>
                </c:pt>
                <c:pt idx="8922">
                  <c:v>18.293787835833459</c:v>
                </c:pt>
                <c:pt idx="8923">
                  <c:v>18.468832188172186</c:v>
                </c:pt>
                <c:pt idx="8924">
                  <c:v>18.585867823680012</c:v>
                </c:pt>
                <c:pt idx="8925">
                  <c:v>18.827449888608104</c:v>
                </c:pt>
                <c:pt idx="8926">
                  <c:v>18.813392719598788</c:v>
                </c:pt>
                <c:pt idx="8927">
                  <c:v>18.254171024541414</c:v>
                </c:pt>
                <c:pt idx="8928">
                  <c:v>18.141009319281757</c:v>
                </c:pt>
                <c:pt idx="8929">
                  <c:v>17.524914707043752</c:v>
                </c:pt>
                <c:pt idx="8930">
                  <c:v>17.592623959874057</c:v>
                </c:pt>
                <c:pt idx="8931">
                  <c:v>18.09543799706201</c:v>
                </c:pt>
                <c:pt idx="8932">
                  <c:v>18.18003706588172</c:v>
                </c:pt>
                <c:pt idx="8933">
                  <c:v>18.548737681176675</c:v>
                </c:pt>
                <c:pt idx="8934">
                  <c:v>18.827833319132214</c:v>
                </c:pt>
                <c:pt idx="8935">
                  <c:v>18.846342288537709</c:v>
                </c:pt>
                <c:pt idx="8936">
                  <c:v>18.530152512949666</c:v>
                </c:pt>
                <c:pt idx="8937">
                  <c:v>18.442855392324997</c:v>
                </c:pt>
                <c:pt idx="8938">
                  <c:v>18.175231775447394</c:v>
                </c:pt>
                <c:pt idx="8939">
                  <c:v>17.771978465270394</c:v>
                </c:pt>
                <c:pt idx="8940">
                  <c:v>17.13496884184374</c:v>
                </c:pt>
                <c:pt idx="8941">
                  <c:v>16.871762140153393</c:v>
                </c:pt>
                <c:pt idx="8942">
                  <c:v>17.046915645660665</c:v>
                </c:pt>
                <c:pt idx="8943">
                  <c:v>16.911725063970916</c:v>
                </c:pt>
                <c:pt idx="8944">
                  <c:v>16.874926117238417</c:v>
                </c:pt>
                <c:pt idx="8945">
                  <c:v>17.099821525029995</c:v>
                </c:pt>
                <c:pt idx="8946">
                  <c:v>16.449208556587369</c:v>
                </c:pt>
                <c:pt idx="8947">
                  <c:v>16.247199400030308</c:v>
                </c:pt>
                <c:pt idx="8948">
                  <c:v>15.31826041177796</c:v>
                </c:pt>
                <c:pt idx="8949">
                  <c:v>15.055646691368194</c:v>
                </c:pt>
                <c:pt idx="8950">
                  <c:v>13.896572101196623</c:v>
                </c:pt>
                <c:pt idx="8951">
                  <c:v>13.02878034845431</c:v>
                </c:pt>
                <c:pt idx="8952">
                  <c:v>12.067140496188026</c:v>
                </c:pt>
                <c:pt idx="8953">
                  <c:v>11.818025951987057</c:v>
                </c:pt>
                <c:pt idx="8954">
                  <c:v>11.339672007334078</c:v>
                </c:pt>
                <c:pt idx="8955">
                  <c:v>10.681672281285451</c:v>
                </c:pt>
                <c:pt idx="8956">
                  <c:v>10.05760289867634</c:v>
                </c:pt>
                <c:pt idx="8957">
                  <c:v>9.6491664874151848</c:v>
                </c:pt>
                <c:pt idx="8958">
                  <c:v>10.379749739685348</c:v>
                </c:pt>
                <c:pt idx="8959">
                  <c:v>9.0381511430893084</c:v>
                </c:pt>
                <c:pt idx="8960">
                  <c:v>8.53541532496528</c:v>
                </c:pt>
                <c:pt idx="8961">
                  <c:v>8.684132356771654</c:v>
                </c:pt>
                <c:pt idx="8962">
                  <c:v>9.0354102658336028</c:v>
                </c:pt>
                <c:pt idx="8963">
                  <c:v>8.2399620176746264</c:v>
                </c:pt>
                <c:pt idx="8964">
                  <c:v>7.709206629439004</c:v>
                </c:pt>
                <c:pt idx="8965">
                  <c:v>7.3184952566514401</c:v>
                </c:pt>
                <c:pt idx="8966">
                  <c:v>7.1251820398056021</c:v>
                </c:pt>
                <c:pt idx="8967">
                  <c:v>6.881412100023037</c:v>
                </c:pt>
                <c:pt idx="8968">
                  <c:v>7.2673748515333685</c:v>
                </c:pt>
                <c:pt idx="8969">
                  <c:v>8.2881065980517938</c:v>
                </c:pt>
                <c:pt idx="8970">
                  <c:v>7.3346161367771083</c:v>
                </c:pt>
                <c:pt idx="8971">
                  <c:v>7.4939025864398641</c:v>
                </c:pt>
                <c:pt idx="8972">
                  <c:v>7.0522519306194313</c:v>
                </c:pt>
                <c:pt idx="8973">
                  <c:v>6.8298921906764836</c:v>
                </c:pt>
                <c:pt idx="8974">
                  <c:v>6.0464211172416693</c:v>
                </c:pt>
                <c:pt idx="8975">
                  <c:v>5.5922583628127551</c:v>
                </c:pt>
                <c:pt idx="8976">
                  <c:v>4.694548312683172</c:v>
                </c:pt>
                <c:pt idx="8977">
                  <c:v>3.9343871752776689</c:v>
                </c:pt>
                <c:pt idx="8978">
                  <c:v>3.6832952360065749</c:v>
                </c:pt>
                <c:pt idx="8979">
                  <c:v>3.4475641597012596</c:v>
                </c:pt>
                <c:pt idx="8980">
                  <c:v>3.4144790806661685</c:v>
                </c:pt>
                <c:pt idx="8981">
                  <c:v>3.6903989820906542</c:v>
                </c:pt>
                <c:pt idx="8982">
                  <c:v>4.3597579017318582</c:v>
                </c:pt>
                <c:pt idx="8983">
                  <c:v>4.0407696781677638</c:v>
                </c:pt>
                <c:pt idx="8984">
                  <c:v>4.3757870939442673</c:v>
                </c:pt>
                <c:pt idx="8985">
                  <c:v>4.2815351795421153</c:v>
                </c:pt>
                <c:pt idx="8986">
                  <c:v>3.9662178511183797</c:v>
                </c:pt>
                <c:pt idx="8987">
                  <c:v>3.6822269683664008</c:v>
                </c:pt>
                <c:pt idx="8988">
                  <c:v>3.072306492041923</c:v>
                </c:pt>
                <c:pt idx="8989">
                  <c:v>2.2629229165858327</c:v>
                </c:pt>
                <c:pt idx="8990">
                  <c:v>1.3143762834964816</c:v>
                </c:pt>
                <c:pt idx="8991">
                  <c:v>0.91093616721574033</c:v>
                </c:pt>
                <c:pt idx="8992">
                  <c:v>1.2230552416780531</c:v>
                </c:pt>
                <c:pt idx="8993">
                  <c:v>1.576667222280336</c:v>
                </c:pt>
                <c:pt idx="8994">
                  <c:v>2.2512023056987722</c:v>
                </c:pt>
                <c:pt idx="8995">
                  <c:v>2.7154565569681388</c:v>
                </c:pt>
                <c:pt idx="8996">
                  <c:v>2.2738323215023608</c:v>
                </c:pt>
                <c:pt idx="8997">
                  <c:v>2.5616269379592711</c:v>
                </c:pt>
                <c:pt idx="8998">
                  <c:v>2.1700566998315893</c:v>
                </c:pt>
                <c:pt idx="8999">
                  <c:v>2.2574997940053558</c:v>
                </c:pt>
                <c:pt idx="9000">
                  <c:v>1.8634305683054269</c:v>
                </c:pt>
                <c:pt idx="9001">
                  <c:v>1.3456024046286121</c:v>
                </c:pt>
                <c:pt idx="9002">
                  <c:v>1.4530651330949442</c:v>
                </c:pt>
                <c:pt idx="9003">
                  <c:v>1.4877376390229085</c:v>
                </c:pt>
                <c:pt idx="9004">
                  <c:v>1.4966674550377137</c:v>
                </c:pt>
                <c:pt idx="9005">
                  <c:v>2.2331962833832733</c:v>
                </c:pt>
                <c:pt idx="9006">
                  <c:v>3.0023412853033165</c:v>
                </c:pt>
                <c:pt idx="9007">
                  <c:v>3.3861924792199742</c:v>
                </c:pt>
                <c:pt idx="9008">
                  <c:v>3.5582083701076384</c:v>
                </c:pt>
                <c:pt idx="9009">
                  <c:v>2.9114759203460223</c:v>
                </c:pt>
                <c:pt idx="9010">
                  <c:v>3.3212336586105278</c:v>
                </c:pt>
                <c:pt idx="9011">
                  <c:v>3.0733915647463275</c:v>
                </c:pt>
                <c:pt idx="9012">
                  <c:v>2.8022898164668555</c:v>
                </c:pt>
                <c:pt idx="9013">
                  <c:v>2.0410246083825538</c:v>
                </c:pt>
                <c:pt idx="9014">
                  <c:v>2.5202698875645217</c:v>
                </c:pt>
                <c:pt idx="9015">
                  <c:v>2.5831092069831869</c:v>
                </c:pt>
                <c:pt idx="9016">
                  <c:v>2.8218571881133259</c:v>
                </c:pt>
                <c:pt idx="9017">
                  <c:v>2.6221584500623933</c:v>
                </c:pt>
                <c:pt idx="9018">
                  <c:v>2.2775829810343393</c:v>
                </c:pt>
                <c:pt idx="9019">
                  <c:v>2.2701399497234376</c:v>
                </c:pt>
                <c:pt idx="9020">
                  <c:v>2.5267495896356906</c:v>
                </c:pt>
                <c:pt idx="9021">
                  <c:v>3.2777783794864277</c:v>
                </c:pt>
                <c:pt idx="9022">
                  <c:v>4.2829333764147064</c:v>
                </c:pt>
                <c:pt idx="9023">
                  <c:v>4.4441229580108992</c:v>
                </c:pt>
                <c:pt idx="9024">
                  <c:v>4.9303102298915871</c:v>
                </c:pt>
                <c:pt idx="9025">
                  <c:v>4.8888039574820672</c:v>
                </c:pt>
                <c:pt idx="9026">
                  <c:v>4.9928041735077402</c:v>
                </c:pt>
                <c:pt idx="9027">
                  <c:v>5.801342592613957</c:v>
                </c:pt>
                <c:pt idx="9028">
                  <c:v>6.273947161552746</c:v>
                </c:pt>
                <c:pt idx="9029">
                  <c:v>6.4380770186889134</c:v>
                </c:pt>
                <c:pt idx="9030">
                  <c:v>7.1749682436975029</c:v>
                </c:pt>
                <c:pt idx="9031">
                  <c:v>7.1297774994373198</c:v>
                </c:pt>
                <c:pt idx="9032">
                  <c:v>7.9044014302522649</c:v>
                </c:pt>
                <c:pt idx="9033">
                  <c:v>7.5591355855535696</c:v>
                </c:pt>
                <c:pt idx="9034">
                  <c:v>7.6438403951304892</c:v>
                </c:pt>
                <c:pt idx="9035">
                  <c:v>7.2672744624001639</c:v>
                </c:pt>
                <c:pt idx="9036">
                  <c:v>7.2015219404040787</c:v>
                </c:pt>
                <c:pt idx="9037">
                  <c:v>6.6401390611344313</c:v>
                </c:pt>
                <c:pt idx="9038">
                  <c:v>6.5993195988400313</c:v>
                </c:pt>
                <c:pt idx="9039">
                  <c:v>6.5832318918193087</c:v>
                </c:pt>
                <c:pt idx="9040">
                  <c:v>6.3241656006233811</c:v>
                </c:pt>
                <c:pt idx="9041">
                  <c:v>5.9885447776738383</c:v>
                </c:pt>
                <c:pt idx="9042">
                  <c:v>6.2931070233815811</c:v>
                </c:pt>
                <c:pt idx="9043">
                  <c:v>6.7587368098511265</c:v>
                </c:pt>
                <c:pt idx="9044">
                  <c:v>6.7820485268139503</c:v>
                </c:pt>
                <c:pt idx="9045">
                  <c:v>6.9065226243316893</c:v>
                </c:pt>
                <c:pt idx="9046">
                  <c:v>6.6369152769336193</c:v>
                </c:pt>
                <c:pt idx="9047">
                  <c:v>6.1875407079494158</c:v>
                </c:pt>
                <c:pt idx="9048">
                  <c:v>6.121123277980959</c:v>
                </c:pt>
                <c:pt idx="9049">
                  <c:v>6.3124210168801698</c:v>
                </c:pt>
                <c:pt idx="9050">
                  <c:v>5.0761034985092337</c:v>
                </c:pt>
                <c:pt idx="9051">
                  <c:v>4.8954524022544739</c:v>
                </c:pt>
                <c:pt idx="9052">
                  <c:v>4.1003697287004375</c:v>
                </c:pt>
                <c:pt idx="9053">
                  <c:v>3.9057407144167766</c:v>
                </c:pt>
                <c:pt idx="9054">
                  <c:v>3.4097323362496907</c:v>
                </c:pt>
                <c:pt idx="9055">
                  <c:v>3.5394184251689547</c:v>
                </c:pt>
                <c:pt idx="9056">
                  <c:v>4.3811747223088746</c:v>
                </c:pt>
                <c:pt idx="9057">
                  <c:v>3.957769713562767</c:v>
                </c:pt>
                <c:pt idx="9058">
                  <c:v>4.9159762734996226</c:v>
                </c:pt>
                <c:pt idx="9059">
                  <c:v>4.3329498890887601</c:v>
                </c:pt>
                <c:pt idx="9060">
                  <c:v>4.828682422392923</c:v>
                </c:pt>
                <c:pt idx="9061">
                  <c:v>4.4061623464244635</c:v>
                </c:pt>
                <c:pt idx="9062">
                  <c:v>4.3636331307305563</c:v>
                </c:pt>
                <c:pt idx="9063">
                  <c:v>4.4592666496379563</c:v>
                </c:pt>
                <c:pt idx="9064">
                  <c:v>4.0117803995501289</c:v>
                </c:pt>
                <c:pt idx="9065">
                  <c:v>4.0654438672362767</c:v>
                </c:pt>
                <c:pt idx="9066">
                  <c:v>4.0943177154826067</c:v>
                </c:pt>
                <c:pt idx="9067">
                  <c:v>4.3385148184792417</c:v>
                </c:pt>
                <c:pt idx="9068">
                  <c:v>4.5627266555563049</c:v>
                </c:pt>
                <c:pt idx="9069">
                  <c:v>4.9815078834381978</c:v>
                </c:pt>
                <c:pt idx="9070">
                  <c:v>4.4654308621880121</c:v>
                </c:pt>
                <c:pt idx="9071">
                  <c:v>4.2371987334351875</c:v>
                </c:pt>
                <c:pt idx="9072">
                  <c:v>4.109278153292184</c:v>
                </c:pt>
                <c:pt idx="9073">
                  <c:v>4.2720035689459479</c:v>
                </c:pt>
                <c:pt idx="9074">
                  <c:v>3.7145426325790685</c:v>
                </c:pt>
                <c:pt idx="9075">
                  <c:v>4.4013643939596969</c:v>
                </c:pt>
                <c:pt idx="9076">
                  <c:v>4.4872585469972339</c:v>
                </c:pt>
                <c:pt idx="9077">
                  <c:v>4.8027574723061592</c:v>
                </c:pt>
                <c:pt idx="9078">
                  <c:v>4.9219455767295761</c:v>
                </c:pt>
                <c:pt idx="9079">
                  <c:v>4.6536906337931461</c:v>
                </c:pt>
                <c:pt idx="9080">
                  <c:v>4.6311344732357034</c:v>
                </c:pt>
                <c:pt idx="9081">
                  <c:v>4.7468771055939225</c:v>
                </c:pt>
                <c:pt idx="9082">
                  <c:v>5.2173911322314774</c:v>
                </c:pt>
                <c:pt idx="9083">
                  <c:v>5.9946966942991367</c:v>
                </c:pt>
                <c:pt idx="9084">
                  <c:v>5.9302664736691426</c:v>
                </c:pt>
                <c:pt idx="9085">
                  <c:v>6.5062952024699028</c:v>
                </c:pt>
                <c:pt idx="9086">
                  <c:v>6.8082345732731158</c:v>
                </c:pt>
                <c:pt idx="9087">
                  <c:v>7.5088427142667697</c:v>
                </c:pt>
                <c:pt idx="9088">
                  <c:v>8.6509169526298226</c:v>
                </c:pt>
                <c:pt idx="9089">
                  <c:v>8.2807125138549331</c:v>
                </c:pt>
                <c:pt idx="9090">
                  <c:v>8.5740685719680627</c:v>
                </c:pt>
                <c:pt idx="9091">
                  <c:v>8.3818718646348405</c:v>
                </c:pt>
                <c:pt idx="9092">
                  <c:v>8.3122501124205677</c:v>
                </c:pt>
                <c:pt idx="9093">
                  <c:v>8.9805130686136785</c:v>
                </c:pt>
                <c:pt idx="9094">
                  <c:v>8.3270161126674047</c:v>
                </c:pt>
                <c:pt idx="9095">
                  <c:v>8.3719521167840245</c:v>
                </c:pt>
                <c:pt idx="9096">
                  <c:v>8.1106996113553294</c:v>
                </c:pt>
                <c:pt idx="9097">
                  <c:v>7.6503107646816435</c:v>
                </c:pt>
                <c:pt idx="9098">
                  <c:v>7.2535052843896377</c:v>
                </c:pt>
                <c:pt idx="9099">
                  <c:v>7.3379443571465552</c:v>
                </c:pt>
                <c:pt idx="9100">
                  <c:v>6.8811201014127352</c:v>
                </c:pt>
                <c:pt idx="9101">
                  <c:v>6.2534823170820895</c:v>
                </c:pt>
                <c:pt idx="9102">
                  <c:v>6.0735511282235395</c:v>
                </c:pt>
                <c:pt idx="9103">
                  <c:v>5.6960900324319486</c:v>
                </c:pt>
                <c:pt idx="9104">
                  <c:v>5.505744867659752</c:v>
                </c:pt>
                <c:pt idx="9105">
                  <c:v>5.0807794193207103</c:v>
                </c:pt>
                <c:pt idx="9106">
                  <c:v>4.5748823926341453</c:v>
                </c:pt>
                <c:pt idx="9107">
                  <c:v>4.2657524294472475</c:v>
                </c:pt>
                <c:pt idx="9108">
                  <c:v>4.0940866393213735</c:v>
                </c:pt>
                <c:pt idx="9109">
                  <c:v>4.5149743600906884</c:v>
                </c:pt>
                <c:pt idx="9110">
                  <c:v>5.2282184992875838</c:v>
                </c:pt>
                <c:pt idx="9111">
                  <c:v>5.241801604131199</c:v>
                </c:pt>
                <c:pt idx="9112">
                  <c:v>5.02124869079858</c:v>
                </c:pt>
                <c:pt idx="9113">
                  <c:v>4.3987747750830692</c:v>
                </c:pt>
                <c:pt idx="9114">
                  <c:v>4.1980947018932211</c:v>
                </c:pt>
                <c:pt idx="9115">
                  <c:v>3.3329547231375916</c:v>
                </c:pt>
                <c:pt idx="9116">
                  <c:v>2.8084257529702565</c:v>
                </c:pt>
                <c:pt idx="9117">
                  <c:v>3.2832984598500805</c:v>
                </c:pt>
                <c:pt idx="9118">
                  <c:v>2.9137408345225797</c:v>
                </c:pt>
                <c:pt idx="9119">
                  <c:v>3.5755698379599967</c:v>
                </c:pt>
                <c:pt idx="9120">
                  <c:v>3.3555679195678425</c:v>
                </c:pt>
                <c:pt idx="9121">
                  <c:v>3.6032276850478198</c:v>
                </c:pt>
                <c:pt idx="9122">
                  <c:v>3.480518827005628</c:v>
                </c:pt>
                <c:pt idx="9123">
                  <c:v>3.8999880570484371</c:v>
                </c:pt>
                <c:pt idx="9124">
                  <c:v>4.0087401149728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E0-4BA0-BBCB-377D25129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350813598632797</c:v>
                </c:pt>
                <c:pt idx="1">
                  <c:v>65.320219726562499</c:v>
                </c:pt>
                <c:pt idx="2">
                  <c:v>65.2420565795898</c:v>
                </c:pt>
                <c:pt idx="3">
                  <c:v>65.126730651855496</c:v>
                </c:pt>
                <c:pt idx="4">
                  <c:v>65.028380126953095</c:v>
                </c:pt>
                <c:pt idx="5">
                  <c:v>64.956648559570297</c:v>
                </c:pt>
                <c:pt idx="6">
                  <c:v>64.865484924316405</c:v>
                </c:pt>
                <c:pt idx="7">
                  <c:v>64.890417785644502</c:v>
                </c:pt>
                <c:pt idx="8">
                  <c:v>64.770651550292996</c:v>
                </c:pt>
                <c:pt idx="9">
                  <c:v>64.767744750976604</c:v>
                </c:pt>
                <c:pt idx="10">
                  <c:v>64.616629333496093</c:v>
                </c:pt>
                <c:pt idx="11">
                  <c:v>64.575178833007797</c:v>
                </c:pt>
                <c:pt idx="12">
                  <c:v>64.385512084960894</c:v>
                </c:pt>
                <c:pt idx="13">
                  <c:v>64.339781494140595</c:v>
                </c:pt>
                <c:pt idx="14">
                  <c:v>64.268042297363294</c:v>
                </c:pt>
                <c:pt idx="15">
                  <c:v>64.184069366455105</c:v>
                </c:pt>
                <c:pt idx="16">
                  <c:v>64.173975677490205</c:v>
                </c:pt>
                <c:pt idx="17">
                  <c:v>64.015513153076199</c:v>
                </c:pt>
                <c:pt idx="18">
                  <c:v>63.938578338622996</c:v>
                </c:pt>
                <c:pt idx="19">
                  <c:v>63.815142364502002</c:v>
                </c:pt>
                <c:pt idx="20">
                  <c:v>63.7063929748535</c:v>
                </c:pt>
                <c:pt idx="21">
                  <c:v>63.6940028381348</c:v>
                </c:pt>
                <c:pt idx="22">
                  <c:v>63.698134155273401</c:v>
                </c:pt>
                <c:pt idx="23">
                  <c:v>63.511374206542996</c:v>
                </c:pt>
                <c:pt idx="24">
                  <c:v>63.437498779296902</c:v>
                </c:pt>
                <c:pt idx="25">
                  <c:v>63.330427856445297</c:v>
                </c:pt>
                <c:pt idx="26">
                  <c:v>63.3458773803711</c:v>
                </c:pt>
                <c:pt idx="27">
                  <c:v>63.284849853515595</c:v>
                </c:pt>
                <c:pt idx="28">
                  <c:v>63.102068634033202</c:v>
                </c:pt>
                <c:pt idx="29">
                  <c:v>63.061075897216796</c:v>
                </c:pt>
                <c:pt idx="30">
                  <c:v>62.987505645752002</c:v>
                </c:pt>
                <c:pt idx="31">
                  <c:v>62.897871704101597</c:v>
                </c:pt>
                <c:pt idx="32">
                  <c:v>62.880739898681597</c:v>
                </c:pt>
                <c:pt idx="33">
                  <c:v>62.8504550170898</c:v>
                </c:pt>
                <c:pt idx="34">
                  <c:v>62.683737487792996</c:v>
                </c:pt>
                <c:pt idx="35">
                  <c:v>62.6378504943848</c:v>
                </c:pt>
                <c:pt idx="36">
                  <c:v>62.438547821044899</c:v>
                </c:pt>
                <c:pt idx="37">
                  <c:v>62.465162963867201</c:v>
                </c:pt>
                <c:pt idx="38">
                  <c:v>62.3201625061035</c:v>
                </c:pt>
                <c:pt idx="39">
                  <c:v>62.251791687011696</c:v>
                </c:pt>
                <c:pt idx="40">
                  <c:v>62.087519378662101</c:v>
                </c:pt>
                <c:pt idx="41">
                  <c:v>62.082930297851597</c:v>
                </c:pt>
                <c:pt idx="42">
                  <c:v>62.000487060546902</c:v>
                </c:pt>
                <c:pt idx="43">
                  <c:v>61.946799011230496</c:v>
                </c:pt>
                <c:pt idx="44">
                  <c:v>61.940222473144502</c:v>
                </c:pt>
                <c:pt idx="45">
                  <c:v>61.830858917236299</c:v>
                </c:pt>
                <c:pt idx="46">
                  <c:v>61.677752227783202</c:v>
                </c:pt>
                <c:pt idx="47">
                  <c:v>61.720579833984402</c:v>
                </c:pt>
                <c:pt idx="48">
                  <c:v>61.510416717529296</c:v>
                </c:pt>
                <c:pt idx="49">
                  <c:v>61.472639770507797</c:v>
                </c:pt>
                <c:pt idx="50">
                  <c:v>61.329474182128898</c:v>
                </c:pt>
                <c:pt idx="51">
                  <c:v>61.239687652587897</c:v>
                </c:pt>
                <c:pt idx="52">
                  <c:v>61.226687164306597</c:v>
                </c:pt>
                <c:pt idx="53">
                  <c:v>61.184778900146497</c:v>
                </c:pt>
                <c:pt idx="54">
                  <c:v>61.141031951904296</c:v>
                </c:pt>
                <c:pt idx="55">
                  <c:v>61.058436126708997</c:v>
                </c:pt>
                <c:pt idx="56">
                  <c:v>61.007197113037101</c:v>
                </c:pt>
                <c:pt idx="57">
                  <c:v>60.952437133789097</c:v>
                </c:pt>
                <c:pt idx="58">
                  <c:v>60.762469024658202</c:v>
                </c:pt>
                <c:pt idx="59">
                  <c:v>60.600336761474601</c:v>
                </c:pt>
                <c:pt idx="60">
                  <c:v>60.634291381835901</c:v>
                </c:pt>
                <c:pt idx="61">
                  <c:v>60.584124298095702</c:v>
                </c:pt>
                <c:pt idx="62">
                  <c:v>60.444018096923799</c:v>
                </c:pt>
                <c:pt idx="63">
                  <c:v>60.383906097412101</c:v>
                </c:pt>
                <c:pt idx="64">
                  <c:v>60.288309783935496</c:v>
                </c:pt>
                <c:pt idx="65">
                  <c:v>60.185370178222698</c:v>
                </c:pt>
                <c:pt idx="66">
                  <c:v>60.161204071044899</c:v>
                </c:pt>
                <c:pt idx="67">
                  <c:v>60.020331115722698</c:v>
                </c:pt>
                <c:pt idx="68">
                  <c:v>60.030272216796902</c:v>
                </c:pt>
                <c:pt idx="69">
                  <c:v>59.823630065917996</c:v>
                </c:pt>
                <c:pt idx="70">
                  <c:v>59.803747863769502</c:v>
                </c:pt>
                <c:pt idx="71">
                  <c:v>59.7590853881836</c:v>
                </c:pt>
                <c:pt idx="72">
                  <c:v>59.669146270752002</c:v>
                </c:pt>
                <c:pt idx="73">
                  <c:v>59.622343749999999</c:v>
                </c:pt>
                <c:pt idx="74">
                  <c:v>59.460821838378898</c:v>
                </c:pt>
                <c:pt idx="75">
                  <c:v>59.389853210449196</c:v>
                </c:pt>
                <c:pt idx="76">
                  <c:v>59.296702117919899</c:v>
                </c:pt>
                <c:pt idx="77">
                  <c:v>59.277125091552698</c:v>
                </c:pt>
                <c:pt idx="78">
                  <c:v>59.176478118896497</c:v>
                </c:pt>
                <c:pt idx="79">
                  <c:v>59.1544520568848</c:v>
                </c:pt>
                <c:pt idx="80">
                  <c:v>59.032549591064502</c:v>
                </c:pt>
                <c:pt idx="81">
                  <c:v>58.982531280517598</c:v>
                </c:pt>
                <c:pt idx="82">
                  <c:v>58.8564974975586</c:v>
                </c:pt>
                <c:pt idx="83">
                  <c:v>58.773901672363301</c:v>
                </c:pt>
                <c:pt idx="84">
                  <c:v>58.612379760742201</c:v>
                </c:pt>
                <c:pt idx="85">
                  <c:v>58.565577239990198</c:v>
                </c:pt>
                <c:pt idx="86">
                  <c:v>58.546763153076199</c:v>
                </c:pt>
                <c:pt idx="87">
                  <c:v>58.455755920410198</c:v>
                </c:pt>
                <c:pt idx="88">
                  <c:v>58.4106356811523</c:v>
                </c:pt>
                <c:pt idx="89">
                  <c:v>58.316412658691398</c:v>
                </c:pt>
                <c:pt idx="90">
                  <c:v>58.190836639404296</c:v>
                </c:pt>
                <c:pt idx="91">
                  <c:v>58.172941894531299</c:v>
                </c:pt>
                <c:pt idx="92">
                  <c:v>57.996889801025397</c:v>
                </c:pt>
                <c:pt idx="93">
                  <c:v>57.985571594238301</c:v>
                </c:pt>
                <c:pt idx="94">
                  <c:v>57.923777313232399</c:v>
                </c:pt>
                <c:pt idx="95">
                  <c:v>57.800497741699196</c:v>
                </c:pt>
                <c:pt idx="96">
                  <c:v>57.651365966796902</c:v>
                </c:pt>
                <c:pt idx="97">
                  <c:v>57.621996612548799</c:v>
                </c:pt>
                <c:pt idx="98">
                  <c:v>57.572287292480496</c:v>
                </c:pt>
                <c:pt idx="99">
                  <c:v>57.404955596923799</c:v>
                </c:pt>
                <c:pt idx="100">
                  <c:v>57.311041564941398</c:v>
                </c:pt>
                <c:pt idx="101">
                  <c:v>57.309817047119097</c:v>
                </c:pt>
                <c:pt idx="102">
                  <c:v>57.254599304199196</c:v>
                </c:pt>
                <c:pt idx="103">
                  <c:v>57.156096191406299</c:v>
                </c:pt>
                <c:pt idx="104">
                  <c:v>57.077936859130901</c:v>
                </c:pt>
                <c:pt idx="105">
                  <c:v>56.986471862792996</c:v>
                </c:pt>
                <c:pt idx="106">
                  <c:v>56.859518737792996</c:v>
                </c:pt>
                <c:pt idx="107">
                  <c:v>56.810572357177698</c:v>
                </c:pt>
                <c:pt idx="108">
                  <c:v>56.817915649414097</c:v>
                </c:pt>
                <c:pt idx="109">
                  <c:v>56.714976043701199</c:v>
                </c:pt>
                <c:pt idx="110">
                  <c:v>56.601481170654296</c:v>
                </c:pt>
                <c:pt idx="111">
                  <c:v>56.575937957763699</c:v>
                </c:pt>
                <c:pt idx="112">
                  <c:v>56.409830780029296</c:v>
                </c:pt>
                <c:pt idx="113">
                  <c:v>56.358744354247996</c:v>
                </c:pt>
                <c:pt idx="114">
                  <c:v>56.261309356689502</c:v>
                </c:pt>
                <c:pt idx="115">
                  <c:v>56.214964599609402</c:v>
                </c:pt>
                <c:pt idx="116">
                  <c:v>56.069353790283202</c:v>
                </c:pt>
                <c:pt idx="117">
                  <c:v>56.034632415771497</c:v>
                </c:pt>
                <c:pt idx="118">
                  <c:v>55.992262573242201</c:v>
                </c:pt>
                <c:pt idx="119">
                  <c:v>55.946528167724601</c:v>
                </c:pt>
                <c:pt idx="120">
                  <c:v>55.858580322265595</c:v>
                </c:pt>
                <c:pt idx="121">
                  <c:v>55.705321044921902</c:v>
                </c:pt>
                <c:pt idx="122">
                  <c:v>55.567812652587897</c:v>
                </c:pt>
                <c:pt idx="123">
                  <c:v>55.583109588622996</c:v>
                </c:pt>
                <c:pt idx="124">
                  <c:v>55.468851776122996</c:v>
                </c:pt>
                <c:pt idx="125">
                  <c:v>55.431837768554701</c:v>
                </c:pt>
                <c:pt idx="126">
                  <c:v>55.347407073974601</c:v>
                </c:pt>
                <c:pt idx="127">
                  <c:v>55.195978851318401</c:v>
                </c:pt>
                <c:pt idx="128">
                  <c:v>55.135256500244097</c:v>
                </c:pt>
                <c:pt idx="129">
                  <c:v>55.124548645019502</c:v>
                </c:pt>
                <c:pt idx="130">
                  <c:v>54.973124237060496</c:v>
                </c:pt>
                <c:pt idx="131">
                  <c:v>54.926012725830098</c:v>
                </c:pt>
                <c:pt idx="132">
                  <c:v>54.896647186279296</c:v>
                </c:pt>
                <c:pt idx="133">
                  <c:v>54.785906524658202</c:v>
                </c:pt>
                <c:pt idx="134">
                  <c:v>54.723654479980496</c:v>
                </c:pt>
                <c:pt idx="135">
                  <c:v>54.624998779296902</c:v>
                </c:pt>
                <c:pt idx="136">
                  <c:v>54.560145111083997</c:v>
                </c:pt>
                <c:pt idx="137">
                  <c:v>54.428911895752002</c:v>
                </c:pt>
                <c:pt idx="138">
                  <c:v>54.386847229003898</c:v>
                </c:pt>
                <c:pt idx="139">
                  <c:v>54.301501007080098</c:v>
                </c:pt>
                <c:pt idx="140">
                  <c:v>54.190455169677698</c:v>
                </c:pt>
                <c:pt idx="141">
                  <c:v>54.179442138671902</c:v>
                </c:pt>
                <c:pt idx="142">
                  <c:v>54.032759399414097</c:v>
                </c:pt>
                <c:pt idx="143">
                  <c:v>53.944655151367201</c:v>
                </c:pt>
                <c:pt idx="144">
                  <c:v>53.914675445556597</c:v>
                </c:pt>
                <c:pt idx="145">
                  <c:v>53.904734344482399</c:v>
                </c:pt>
                <c:pt idx="146">
                  <c:v>53.806841583252002</c:v>
                </c:pt>
                <c:pt idx="147">
                  <c:v>53.649607391357399</c:v>
                </c:pt>
                <c:pt idx="148">
                  <c:v>53.591330261230496</c:v>
                </c:pt>
                <c:pt idx="149">
                  <c:v>53.474013061523401</c:v>
                </c:pt>
                <c:pt idx="150">
                  <c:v>53.472178192138699</c:v>
                </c:pt>
                <c:pt idx="151">
                  <c:v>53.395853729247996</c:v>
                </c:pt>
                <c:pt idx="152">
                  <c:v>53.317080230712897</c:v>
                </c:pt>
                <c:pt idx="153">
                  <c:v>53.212153167724601</c:v>
                </c:pt>
                <c:pt idx="154">
                  <c:v>53.167952270507797</c:v>
                </c:pt>
                <c:pt idx="155">
                  <c:v>53.092085571289097</c:v>
                </c:pt>
                <c:pt idx="156">
                  <c:v>52.990217895507797</c:v>
                </c:pt>
                <c:pt idx="157">
                  <c:v>52.805140228271497</c:v>
                </c:pt>
                <c:pt idx="158">
                  <c:v>52.783270568847698</c:v>
                </c:pt>
                <c:pt idx="159">
                  <c:v>52.621290893554701</c:v>
                </c:pt>
                <c:pt idx="160">
                  <c:v>52.623430938720702</c:v>
                </c:pt>
                <c:pt idx="161">
                  <c:v>52.5032069396973</c:v>
                </c:pt>
                <c:pt idx="162">
                  <c:v>52.401800842285198</c:v>
                </c:pt>
                <c:pt idx="163">
                  <c:v>52.380232543945297</c:v>
                </c:pt>
                <c:pt idx="164">
                  <c:v>52.294272155761696</c:v>
                </c:pt>
                <c:pt idx="165">
                  <c:v>52.245478363037101</c:v>
                </c:pt>
                <c:pt idx="166">
                  <c:v>52.123728485107399</c:v>
                </c:pt>
                <c:pt idx="167">
                  <c:v>52.064532012939502</c:v>
                </c:pt>
                <c:pt idx="168">
                  <c:v>52.074934692382797</c:v>
                </c:pt>
                <c:pt idx="169">
                  <c:v>51.908060760497996</c:v>
                </c:pt>
                <c:pt idx="170">
                  <c:v>51.825617523193401</c:v>
                </c:pt>
                <c:pt idx="171">
                  <c:v>51.732161254882797</c:v>
                </c:pt>
                <c:pt idx="172">
                  <c:v>51.646200866699196</c:v>
                </c:pt>
                <c:pt idx="173">
                  <c:v>51.6330477905273</c:v>
                </c:pt>
                <c:pt idx="174">
                  <c:v>51.557947845458997</c:v>
                </c:pt>
                <c:pt idx="175">
                  <c:v>51.460821838378898</c:v>
                </c:pt>
                <c:pt idx="176">
                  <c:v>51.420744628906299</c:v>
                </c:pt>
                <c:pt idx="177">
                  <c:v>51.264425964355496</c:v>
                </c:pt>
                <c:pt idx="178">
                  <c:v>51.245764465332002</c:v>
                </c:pt>
                <c:pt idx="179">
                  <c:v>51.130591125488301</c:v>
                </c:pt>
                <c:pt idx="180">
                  <c:v>51.083479614257797</c:v>
                </c:pt>
                <c:pt idx="181">
                  <c:v>51.001036376953095</c:v>
                </c:pt>
                <c:pt idx="182">
                  <c:v>50.873625488281299</c:v>
                </c:pt>
                <c:pt idx="183">
                  <c:v>50.860167236328095</c:v>
                </c:pt>
                <c:pt idx="184">
                  <c:v>50.724035949707002</c:v>
                </c:pt>
                <c:pt idx="185">
                  <c:v>50.646795959472698</c:v>
                </c:pt>
                <c:pt idx="186">
                  <c:v>50.548445434570297</c:v>
                </c:pt>
                <c:pt idx="187">
                  <c:v>50.479922027587897</c:v>
                </c:pt>
                <c:pt idx="188">
                  <c:v>50.452692718505901</c:v>
                </c:pt>
                <c:pt idx="189">
                  <c:v>50.409102172851597</c:v>
                </c:pt>
                <c:pt idx="190">
                  <c:v>50.299280853271497</c:v>
                </c:pt>
                <c:pt idx="191">
                  <c:v>50.278784484863301</c:v>
                </c:pt>
                <c:pt idx="192">
                  <c:v>50.178293914794899</c:v>
                </c:pt>
                <c:pt idx="193">
                  <c:v>50.066790313720702</c:v>
                </c:pt>
                <c:pt idx="194">
                  <c:v>49.954672546386696</c:v>
                </c:pt>
                <c:pt idx="195">
                  <c:v>49.849440307617201</c:v>
                </c:pt>
                <c:pt idx="196">
                  <c:v>49.760878295898401</c:v>
                </c:pt>
                <c:pt idx="197">
                  <c:v>49.682718963622996</c:v>
                </c:pt>
                <c:pt idx="198">
                  <c:v>49.6790492248535</c:v>
                </c:pt>
                <c:pt idx="199">
                  <c:v>49.4965731811523</c:v>
                </c:pt>
                <c:pt idx="200">
                  <c:v>49.518294067382797</c:v>
                </c:pt>
                <c:pt idx="201">
                  <c:v>49.480055541992201</c:v>
                </c:pt>
                <c:pt idx="202">
                  <c:v>49.271116943359402</c:v>
                </c:pt>
                <c:pt idx="203">
                  <c:v>49.268210144042996</c:v>
                </c:pt>
                <c:pt idx="204">
                  <c:v>49.201678009033202</c:v>
                </c:pt>
                <c:pt idx="205">
                  <c:v>49.1154086303711</c:v>
                </c:pt>
                <c:pt idx="206">
                  <c:v>49.072275848388699</c:v>
                </c:pt>
                <c:pt idx="207">
                  <c:v>49.029295654296902</c:v>
                </c:pt>
                <c:pt idx="208">
                  <c:v>48.896376342773401</c:v>
                </c:pt>
                <c:pt idx="209">
                  <c:v>48.705336303710901</c:v>
                </c:pt>
                <c:pt idx="210">
                  <c:v>48.798029632568401</c:v>
                </c:pt>
                <c:pt idx="211">
                  <c:v>48.597658843994097</c:v>
                </c:pt>
                <c:pt idx="212">
                  <c:v>48.512613983154296</c:v>
                </c:pt>
                <c:pt idx="213">
                  <c:v>48.483706207275397</c:v>
                </c:pt>
                <c:pt idx="214">
                  <c:v>48.285780639648401</c:v>
                </c:pt>
                <c:pt idx="215">
                  <c:v>48.292971343994097</c:v>
                </c:pt>
                <c:pt idx="216">
                  <c:v>48.287310333252002</c:v>
                </c:pt>
                <c:pt idx="217">
                  <c:v>48.116614074707002</c:v>
                </c:pt>
                <c:pt idx="218">
                  <c:v>48.146898956298799</c:v>
                </c:pt>
                <c:pt idx="219">
                  <c:v>48.058336944580098</c:v>
                </c:pt>
                <c:pt idx="220">
                  <c:v>47.956316680908202</c:v>
                </c:pt>
                <c:pt idx="221">
                  <c:v>47.852766723632797</c:v>
                </c:pt>
                <c:pt idx="222">
                  <c:v>47.778734893798799</c:v>
                </c:pt>
                <c:pt idx="223">
                  <c:v>47.772925109863301</c:v>
                </c:pt>
                <c:pt idx="224">
                  <c:v>47.654230804443401</c:v>
                </c:pt>
                <c:pt idx="225">
                  <c:v>47.604979248046902</c:v>
                </c:pt>
                <c:pt idx="226">
                  <c:v>47.493017883300801</c:v>
                </c:pt>
                <c:pt idx="227">
                  <c:v>47.460589141845702</c:v>
                </c:pt>
                <c:pt idx="228">
                  <c:v>47.319411010742201</c:v>
                </c:pt>
                <c:pt idx="229">
                  <c:v>47.212038726806597</c:v>
                </c:pt>
                <c:pt idx="230">
                  <c:v>47.152079315185496</c:v>
                </c:pt>
                <c:pt idx="231">
                  <c:v>47.154833526611299</c:v>
                </c:pt>
                <c:pt idx="232">
                  <c:v>47.016562194824196</c:v>
                </c:pt>
                <c:pt idx="233">
                  <c:v>46.976793975830098</c:v>
                </c:pt>
                <c:pt idx="234">
                  <c:v>46.954615325927698</c:v>
                </c:pt>
                <c:pt idx="235">
                  <c:v>46.764490814208997</c:v>
                </c:pt>
                <c:pt idx="236">
                  <c:v>46.640597076416</c:v>
                </c:pt>
                <c:pt idx="237">
                  <c:v>46.627901763916</c:v>
                </c:pt>
                <c:pt idx="238">
                  <c:v>46.579416961669899</c:v>
                </c:pt>
                <c:pt idx="239">
                  <c:v>46.464548797607399</c:v>
                </c:pt>
                <c:pt idx="240">
                  <c:v>46.3730799865723</c:v>
                </c:pt>
                <c:pt idx="241">
                  <c:v>46.249033660888699</c:v>
                </c:pt>
                <c:pt idx="242">
                  <c:v>46.175921173095702</c:v>
                </c:pt>
                <c:pt idx="243">
                  <c:v>46.082617492675801</c:v>
                </c:pt>
                <c:pt idx="244">
                  <c:v>46.043005676269502</c:v>
                </c:pt>
                <c:pt idx="245">
                  <c:v>45.963007659912101</c:v>
                </c:pt>
                <c:pt idx="246">
                  <c:v>45.901213378906299</c:v>
                </c:pt>
                <c:pt idx="247">
                  <c:v>45.8082186889648</c:v>
                </c:pt>
                <c:pt idx="248">
                  <c:v>45.657252044677698</c:v>
                </c:pt>
                <c:pt idx="249">
                  <c:v>45.619471282958997</c:v>
                </c:pt>
                <c:pt idx="250">
                  <c:v>45.519743652343799</c:v>
                </c:pt>
                <c:pt idx="251">
                  <c:v>45.438677520752002</c:v>
                </c:pt>
                <c:pt idx="252">
                  <c:v>45.519896240234402</c:v>
                </c:pt>
                <c:pt idx="253">
                  <c:v>45.297960968017598</c:v>
                </c:pt>
                <c:pt idx="254">
                  <c:v>45.245344848632797</c:v>
                </c:pt>
                <c:pt idx="255">
                  <c:v>45.188139648437499</c:v>
                </c:pt>
                <c:pt idx="256">
                  <c:v>45.1465365600586</c:v>
                </c:pt>
                <c:pt idx="257">
                  <c:v>45.0582797241211</c:v>
                </c:pt>
                <c:pt idx="258">
                  <c:v>44.903490753173799</c:v>
                </c:pt>
                <c:pt idx="259">
                  <c:v>44.804987640380901</c:v>
                </c:pt>
                <c:pt idx="260">
                  <c:v>44.7535922241211</c:v>
                </c:pt>
                <c:pt idx="261">
                  <c:v>44.743193359374999</c:v>
                </c:pt>
                <c:pt idx="262">
                  <c:v>44.6682460021973</c:v>
                </c:pt>
                <c:pt idx="263">
                  <c:v>44.596510620117201</c:v>
                </c:pt>
                <c:pt idx="264">
                  <c:v>44.432696075439502</c:v>
                </c:pt>
                <c:pt idx="265">
                  <c:v>44.339544982910198</c:v>
                </c:pt>
                <c:pt idx="266">
                  <c:v>44.319048614502002</c:v>
                </c:pt>
                <c:pt idx="267">
                  <c:v>44.263067932128898</c:v>
                </c:pt>
                <c:pt idx="268">
                  <c:v>44.108889312744097</c:v>
                </c:pt>
                <c:pt idx="269">
                  <c:v>44.132750244140595</c:v>
                </c:pt>
                <c:pt idx="270">
                  <c:v>44.090838165283202</c:v>
                </c:pt>
                <c:pt idx="271">
                  <c:v>43.895823211669899</c:v>
                </c:pt>
                <c:pt idx="272">
                  <c:v>43.876242370605496</c:v>
                </c:pt>
                <c:pt idx="273">
                  <c:v>43.821943969726597</c:v>
                </c:pt>
                <c:pt idx="274">
                  <c:v>43.694685668945297</c:v>
                </c:pt>
                <c:pt idx="275">
                  <c:v>43.640234680175801</c:v>
                </c:pt>
                <c:pt idx="276">
                  <c:v>43.615454406738301</c:v>
                </c:pt>
                <c:pt idx="277">
                  <c:v>43.455160827636696</c:v>
                </c:pt>
                <c:pt idx="278">
                  <c:v>43.365221710205098</c:v>
                </c:pt>
                <c:pt idx="279">
                  <c:v>43.350996704101597</c:v>
                </c:pt>
                <c:pt idx="280">
                  <c:v>43.234598846435496</c:v>
                </c:pt>
                <c:pt idx="281">
                  <c:v>43.207525939941398</c:v>
                </c:pt>
                <c:pt idx="282">
                  <c:v>43.085161895752002</c:v>
                </c:pt>
                <c:pt idx="283">
                  <c:v>42.974421234130901</c:v>
                </c:pt>
                <c:pt idx="284">
                  <c:v>42.861540527343799</c:v>
                </c:pt>
                <c:pt idx="285">
                  <c:v>42.8252894592285</c:v>
                </c:pt>
                <c:pt idx="286">
                  <c:v>42.661017150878898</c:v>
                </c:pt>
                <c:pt idx="287">
                  <c:v>42.688395233154296</c:v>
                </c:pt>
                <c:pt idx="288">
                  <c:v>42.587904663085901</c:v>
                </c:pt>
                <c:pt idx="289">
                  <c:v>42.4768588256836</c:v>
                </c:pt>
                <c:pt idx="290">
                  <c:v>42.420878143310496</c:v>
                </c:pt>
                <c:pt idx="291">
                  <c:v>42.384627075195297</c:v>
                </c:pt>
                <c:pt idx="292">
                  <c:v>42.228308410644502</c:v>
                </c:pt>
                <c:pt idx="293">
                  <c:v>42.176760406494097</c:v>
                </c:pt>
                <c:pt idx="294">
                  <c:v>42.148466796874999</c:v>
                </c:pt>
                <c:pt idx="295">
                  <c:v>42.116652221679701</c:v>
                </c:pt>
                <c:pt idx="296">
                  <c:v>41.945341796874999</c:v>
                </c:pt>
                <c:pt idx="297">
                  <c:v>41.899607391357399</c:v>
                </c:pt>
                <c:pt idx="298">
                  <c:v>41.920714111328095</c:v>
                </c:pt>
                <c:pt idx="299">
                  <c:v>41.7139193725586</c:v>
                </c:pt>
                <c:pt idx="300">
                  <c:v>41.638972015380901</c:v>
                </c:pt>
                <c:pt idx="301">
                  <c:v>41.531904907226597</c:v>
                </c:pt>
                <c:pt idx="302">
                  <c:v>41.473475189208997</c:v>
                </c:pt>
                <c:pt idx="303">
                  <c:v>41.454355926513699</c:v>
                </c:pt>
                <c:pt idx="304">
                  <c:v>41.3105799865723</c:v>
                </c:pt>
                <c:pt idx="305">
                  <c:v>41.239454956054701</c:v>
                </c:pt>
                <c:pt idx="306">
                  <c:v>41.185614318847698</c:v>
                </c:pt>
                <c:pt idx="307">
                  <c:v>41.062945098877002</c:v>
                </c:pt>
                <c:pt idx="308">
                  <c:v>41.016600341796902</c:v>
                </c:pt>
                <c:pt idx="309">
                  <c:v>40.917177886962897</c:v>
                </c:pt>
                <c:pt idx="310">
                  <c:v>40.839018554687499</c:v>
                </c:pt>
                <c:pt idx="311">
                  <c:v>40.721091003417996</c:v>
                </c:pt>
                <c:pt idx="312">
                  <c:v>40.618456573486299</c:v>
                </c:pt>
                <c:pt idx="313">
                  <c:v>40.516894073486299</c:v>
                </c:pt>
                <c:pt idx="314">
                  <c:v>40.411509246826199</c:v>
                </c:pt>
                <c:pt idx="315">
                  <c:v>40.297709197997996</c:v>
                </c:pt>
                <c:pt idx="316">
                  <c:v>40.222609252929701</c:v>
                </c:pt>
                <c:pt idx="317">
                  <c:v>40.205939025878898</c:v>
                </c:pt>
                <c:pt idx="318">
                  <c:v>40.144144744872996</c:v>
                </c:pt>
                <c:pt idx="319">
                  <c:v>40.061396331787101</c:v>
                </c:pt>
                <c:pt idx="320">
                  <c:v>39.950808258056597</c:v>
                </c:pt>
                <c:pt idx="321">
                  <c:v>39.896509857177698</c:v>
                </c:pt>
                <c:pt idx="322">
                  <c:v>39.863470764160198</c:v>
                </c:pt>
                <c:pt idx="323">
                  <c:v>39.7805697631836</c:v>
                </c:pt>
                <c:pt idx="324">
                  <c:v>39.708224029541</c:v>
                </c:pt>
                <c:pt idx="325">
                  <c:v>39.641993255615198</c:v>
                </c:pt>
                <c:pt idx="326">
                  <c:v>39.611708374023401</c:v>
                </c:pt>
                <c:pt idx="327">
                  <c:v>39.479860992431597</c:v>
                </c:pt>
                <c:pt idx="328">
                  <c:v>39.349238128662101</c:v>
                </c:pt>
                <c:pt idx="329">
                  <c:v>39.278265686035198</c:v>
                </c:pt>
                <c:pt idx="330">
                  <c:v>39.205763549804701</c:v>
                </c:pt>
                <c:pt idx="331">
                  <c:v>39.150088043212897</c:v>
                </c:pt>
                <c:pt idx="332">
                  <c:v>39.127756805419899</c:v>
                </c:pt>
                <c:pt idx="333">
                  <c:v>39.052504272460901</c:v>
                </c:pt>
                <c:pt idx="334">
                  <c:v>39.005854339599601</c:v>
                </c:pt>
                <c:pt idx="335">
                  <c:v>38.910868377685496</c:v>
                </c:pt>
                <c:pt idx="336">
                  <c:v>38.7805506896973</c:v>
                </c:pt>
                <c:pt idx="337">
                  <c:v>38.776571960449196</c:v>
                </c:pt>
                <c:pt idx="338">
                  <c:v>38.684340209960901</c:v>
                </c:pt>
                <c:pt idx="339">
                  <c:v>38.515940399169899</c:v>
                </c:pt>
                <c:pt idx="340">
                  <c:v>38.4758631896973</c:v>
                </c:pt>
                <c:pt idx="341">
                  <c:v>38.3943392944336</c:v>
                </c:pt>
                <c:pt idx="342">
                  <c:v>38.266623229980496</c:v>
                </c:pt>
                <c:pt idx="343">
                  <c:v>38.264021606445297</c:v>
                </c:pt>
                <c:pt idx="344">
                  <c:v>38.102194519042996</c:v>
                </c:pt>
                <c:pt idx="345">
                  <c:v>38.054777832031299</c:v>
                </c:pt>
                <c:pt idx="346">
                  <c:v>38.021589965820297</c:v>
                </c:pt>
                <c:pt idx="347">
                  <c:v>37.960100860595702</c:v>
                </c:pt>
                <c:pt idx="348">
                  <c:v>37.921557159423799</c:v>
                </c:pt>
                <c:pt idx="349">
                  <c:v>37.785425872802698</c:v>
                </c:pt>
                <c:pt idx="350">
                  <c:v>37.711088867187499</c:v>
                </c:pt>
                <c:pt idx="351">
                  <c:v>37.579241485595702</c:v>
                </c:pt>
                <c:pt idx="352">
                  <c:v>37.5593592834473</c:v>
                </c:pt>
                <c:pt idx="353">
                  <c:v>37.429346771240198</c:v>
                </c:pt>
                <c:pt idx="354">
                  <c:v>37.478903503417996</c:v>
                </c:pt>
                <c:pt idx="355">
                  <c:v>37.368624420166</c:v>
                </c:pt>
                <c:pt idx="356">
                  <c:v>37.294592590332002</c:v>
                </c:pt>
                <c:pt idx="357">
                  <c:v>37.230505676269502</c:v>
                </c:pt>
                <c:pt idx="358">
                  <c:v>37.138121337890595</c:v>
                </c:pt>
                <c:pt idx="359">
                  <c:v>37.066076965332002</c:v>
                </c:pt>
                <c:pt idx="360">
                  <c:v>36.968340606689502</c:v>
                </c:pt>
                <c:pt idx="361">
                  <c:v>36.857142181396497</c:v>
                </c:pt>
                <c:pt idx="362">
                  <c:v>36.779745788574196</c:v>
                </c:pt>
                <c:pt idx="363">
                  <c:v>36.697916717529296</c:v>
                </c:pt>
                <c:pt idx="364">
                  <c:v>36.618532867431597</c:v>
                </c:pt>
                <c:pt idx="365">
                  <c:v>36.592222900390595</c:v>
                </c:pt>
                <c:pt idx="366">
                  <c:v>36.611651153564502</c:v>
                </c:pt>
                <c:pt idx="367">
                  <c:v>36.565611572265595</c:v>
                </c:pt>
                <c:pt idx="368">
                  <c:v>36.374415130615198</c:v>
                </c:pt>
                <c:pt idx="369">
                  <c:v>36.269030303955098</c:v>
                </c:pt>
                <c:pt idx="370">
                  <c:v>36.243334503173799</c:v>
                </c:pt>
                <c:pt idx="371">
                  <c:v>36.164713592529296</c:v>
                </c:pt>
                <c:pt idx="372">
                  <c:v>36.081812591552698</c:v>
                </c:pt>
                <c:pt idx="373">
                  <c:v>35.913717956542996</c:v>
                </c:pt>
                <c:pt idx="374">
                  <c:v>35.863852233886696</c:v>
                </c:pt>
                <c:pt idx="375">
                  <c:v>35.878229827880901</c:v>
                </c:pt>
                <c:pt idx="376">
                  <c:v>35.757700653076199</c:v>
                </c:pt>
                <c:pt idx="377">
                  <c:v>35.669752807617201</c:v>
                </c:pt>
                <c:pt idx="378">
                  <c:v>35.5377528381348</c:v>
                </c:pt>
                <c:pt idx="379">
                  <c:v>35.485441894531299</c:v>
                </c:pt>
                <c:pt idx="380">
                  <c:v>35.521540374755901</c:v>
                </c:pt>
                <c:pt idx="381">
                  <c:v>35.383726806640595</c:v>
                </c:pt>
                <c:pt idx="382">
                  <c:v>35.216395111083997</c:v>
                </c:pt>
                <c:pt idx="383">
                  <c:v>35.262587280273401</c:v>
                </c:pt>
                <c:pt idx="384">
                  <c:v>35.086230010986299</c:v>
                </c:pt>
                <c:pt idx="385">
                  <c:v>35.024435729980496</c:v>
                </c:pt>
                <c:pt idx="386">
                  <c:v>35.0239779663086</c:v>
                </c:pt>
                <c:pt idx="387">
                  <c:v>34.850065917968799</c:v>
                </c:pt>
                <c:pt idx="388">
                  <c:v>34.926085205078095</c:v>
                </c:pt>
                <c:pt idx="389">
                  <c:v>34.704912872314502</c:v>
                </c:pt>
                <c:pt idx="390">
                  <c:v>34.662237854003898</c:v>
                </c:pt>
                <c:pt idx="391">
                  <c:v>34.581633300781299</c:v>
                </c:pt>
                <c:pt idx="392">
                  <c:v>34.473952026367201</c:v>
                </c:pt>
                <c:pt idx="393">
                  <c:v>34.4562098693848</c:v>
                </c:pt>
                <c:pt idx="394">
                  <c:v>34.391661376953095</c:v>
                </c:pt>
                <c:pt idx="395">
                  <c:v>34.306467742919899</c:v>
                </c:pt>
                <c:pt idx="396">
                  <c:v>34.231211395263699</c:v>
                </c:pt>
                <c:pt idx="397">
                  <c:v>34.107470245361299</c:v>
                </c:pt>
                <c:pt idx="398">
                  <c:v>34.095236511230496</c:v>
                </c:pt>
                <c:pt idx="399">
                  <c:v>33.910616607666</c:v>
                </c:pt>
                <c:pt idx="400">
                  <c:v>33.912913055419899</c:v>
                </c:pt>
                <c:pt idx="401">
                  <c:v>33.860907287597698</c:v>
                </c:pt>
                <c:pt idx="402">
                  <c:v>33.814867706298799</c:v>
                </c:pt>
                <c:pt idx="403">
                  <c:v>33.677668304443401</c:v>
                </c:pt>
                <c:pt idx="404">
                  <c:v>33.638972015380901</c:v>
                </c:pt>
                <c:pt idx="405">
                  <c:v>33.5403163146973</c:v>
                </c:pt>
                <c:pt idx="406">
                  <c:v>33.474238128662101</c:v>
                </c:pt>
                <c:pt idx="407">
                  <c:v>33.329390258789097</c:v>
                </c:pt>
                <c:pt idx="408">
                  <c:v>33.281820983886696</c:v>
                </c:pt>
                <c:pt idx="409">
                  <c:v>33.200602264404296</c:v>
                </c:pt>
                <c:pt idx="410">
                  <c:v>33.087107391357399</c:v>
                </c:pt>
                <c:pt idx="411">
                  <c:v>33.025774688720702</c:v>
                </c:pt>
                <c:pt idx="412">
                  <c:v>32.927424163818401</c:v>
                </c:pt>
                <c:pt idx="413">
                  <c:v>32.858442993164097</c:v>
                </c:pt>
                <c:pt idx="414">
                  <c:v>32.852934570312499</c:v>
                </c:pt>
                <c:pt idx="415">
                  <c:v>32.859663696289097</c:v>
                </c:pt>
                <c:pt idx="416">
                  <c:v>32.730112762451199</c:v>
                </c:pt>
                <c:pt idx="417">
                  <c:v>32.639715881347698</c:v>
                </c:pt>
                <c:pt idx="418">
                  <c:v>32.581133575439502</c:v>
                </c:pt>
                <c:pt idx="419">
                  <c:v>32.459536285400397</c:v>
                </c:pt>
                <c:pt idx="420">
                  <c:v>32.347723693847698</c:v>
                </c:pt>
                <c:pt idx="421">
                  <c:v>32.306578369140595</c:v>
                </c:pt>
                <c:pt idx="422">
                  <c:v>32.244021148681597</c:v>
                </c:pt>
                <c:pt idx="423">
                  <c:v>32.0864779663086</c:v>
                </c:pt>
                <c:pt idx="424">
                  <c:v>32.029120178222698</c:v>
                </c:pt>
                <c:pt idx="425">
                  <c:v>31.9890448760986</c:v>
                </c:pt>
                <c:pt idx="426">
                  <c:v>32.001435012817403</c:v>
                </c:pt>
                <c:pt idx="427">
                  <c:v>31.900025100708</c:v>
                </c:pt>
                <c:pt idx="428">
                  <c:v>31.860411376953099</c:v>
                </c:pt>
                <c:pt idx="429">
                  <c:v>31.774143905639598</c:v>
                </c:pt>
                <c:pt idx="430">
                  <c:v>31.7173983764648</c:v>
                </c:pt>
                <c:pt idx="431">
                  <c:v>31.5531241607666</c:v>
                </c:pt>
                <c:pt idx="432">
                  <c:v>31.485823364257797</c:v>
                </c:pt>
                <c:pt idx="433">
                  <c:v>31.3873202514648</c:v>
                </c:pt>
                <c:pt idx="434">
                  <c:v>31.372484893798799</c:v>
                </c:pt>
                <c:pt idx="435">
                  <c:v>31.305948944091799</c:v>
                </c:pt>
                <c:pt idx="436">
                  <c:v>31.2343661499023</c:v>
                </c:pt>
                <c:pt idx="437">
                  <c:v>31.063820571899399</c:v>
                </c:pt>
                <c:pt idx="438">
                  <c:v>31.066727371215798</c:v>
                </c:pt>
                <c:pt idx="439">
                  <c:v>31.0395018768311</c:v>
                </c:pt>
                <c:pt idx="440">
                  <c:v>30.910254211425798</c:v>
                </c:pt>
                <c:pt idx="441">
                  <c:v>30.8784396362305</c:v>
                </c:pt>
                <c:pt idx="442">
                  <c:v>30.797373504638699</c:v>
                </c:pt>
                <c:pt idx="443">
                  <c:v>30.726555557251</c:v>
                </c:pt>
                <c:pt idx="444">
                  <c:v>30.587671966552698</c:v>
                </c:pt>
                <c:pt idx="445">
                  <c:v>30.5523402404785</c:v>
                </c:pt>
                <c:pt idx="446">
                  <c:v>30.516701431274399</c:v>
                </c:pt>
                <c:pt idx="447">
                  <c:v>30.3576285552979</c:v>
                </c:pt>
                <c:pt idx="448">
                  <c:v>30.309141845703099</c:v>
                </c:pt>
                <c:pt idx="449">
                  <c:v>30.3187777709961</c:v>
                </c:pt>
                <c:pt idx="450">
                  <c:v>30.2054373931885</c:v>
                </c:pt>
                <c:pt idx="451">
                  <c:v>30.167963714599598</c:v>
                </c:pt>
                <c:pt idx="452">
                  <c:v>30.097758026123</c:v>
                </c:pt>
                <c:pt idx="453">
                  <c:v>29.953520507812499</c:v>
                </c:pt>
                <c:pt idx="454">
                  <c:v>29.996348114013699</c:v>
                </c:pt>
                <c:pt idx="455">
                  <c:v>29.858841629028298</c:v>
                </c:pt>
                <c:pt idx="456">
                  <c:v>29.800261230468799</c:v>
                </c:pt>
                <c:pt idx="457">
                  <c:v>29.7375495147705</c:v>
                </c:pt>
                <c:pt idx="458">
                  <c:v>29.5986659240723</c:v>
                </c:pt>
                <c:pt idx="459">
                  <c:v>29.469572753906299</c:v>
                </c:pt>
                <c:pt idx="460">
                  <c:v>29.3949305725098</c:v>
                </c:pt>
                <c:pt idx="461">
                  <c:v>29.4076258850098</c:v>
                </c:pt>
                <c:pt idx="462">
                  <c:v>29.375656814575198</c:v>
                </c:pt>
                <c:pt idx="463">
                  <c:v>29.177427978515599</c:v>
                </c:pt>
                <c:pt idx="464">
                  <c:v>29.126799316406299</c:v>
                </c:pt>
                <c:pt idx="465">
                  <c:v>29.001530380248997</c:v>
                </c:pt>
                <c:pt idx="466">
                  <c:v>28.984551162719701</c:v>
                </c:pt>
                <c:pt idx="467">
                  <c:v>28.914192886352499</c:v>
                </c:pt>
                <c:pt idx="468">
                  <c:v>28.838173599243198</c:v>
                </c:pt>
                <c:pt idx="469">
                  <c:v>28.737375946044899</c:v>
                </c:pt>
                <c:pt idx="470">
                  <c:v>28.676806182861299</c:v>
                </c:pt>
                <c:pt idx="471">
                  <c:v>28.602776260376</c:v>
                </c:pt>
                <c:pt idx="472">
                  <c:v>28.5085570526123</c:v>
                </c:pt>
                <c:pt idx="473">
                  <c:v>28.473683090209999</c:v>
                </c:pt>
                <c:pt idx="474">
                  <c:v>28.4452330780029</c:v>
                </c:pt>
                <c:pt idx="475">
                  <c:v>28.359272689819299</c:v>
                </c:pt>
                <c:pt idx="476">
                  <c:v>28.3514716339111</c:v>
                </c:pt>
                <c:pt idx="477">
                  <c:v>28.287382812499999</c:v>
                </c:pt>
                <c:pt idx="478">
                  <c:v>28.153395385742201</c:v>
                </c:pt>
                <c:pt idx="479">
                  <c:v>28.109038085937499</c:v>
                </c:pt>
                <c:pt idx="480">
                  <c:v>27.990650863647499</c:v>
                </c:pt>
                <c:pt idx="481">
                  <c:v>27.9661776733398</c:v>
                </c:pt>
                <c:pt idx="482">
                  <c:v>27.818730087280297</c:v>
                </c:pt>
                <c:pt idx="483">
                  <c:v>27.735062332153298</c:v>
                </c:pt>
                <c:pt idx="484">
                  <c:v>27.738733978271497</c:v>
                </c:pt>
                <c:pt idx="485">
                  <c:v>27.646502227783198</c:v>
                </c:pt>
                <c:pt idx="486">
                  <c:v>27.514502258300798</c:v>
                </c:pt>
                <c:pt idx="487">
                  <c:v>27.4791686248779</c:v>
                </c:pt>
                <c:pt idx="488">
                  <c:v>27.441847534179701</c:v>
                </c:pt>
                <c:pt idx="489">
                  <c:v>27.428847045898397</c:v>
                </c:pt>
                <c:pt idx="490">
                  <c:v>27.320402832031299</c:v>
                </c:pt>
                <c:pt idx="491">
                  <c:v>27.197731704711899</c:v>
                </c:pt>
                <c:pt idx="492">
                  <c:v>27.1822840881348</c:v>
                </c:pt>
                <c:pt idx="493">
                  <c:v>27.0675685119629</c:v>
                </c:pt>
                <c:pt idx="494">
                  <c:v>26.9196593475342</c:v>
                </c:pt>
                <c:pt idx="495">
                  <c:v>26.878668518066398</c:v>
                </c:pt>
                <c:pt idx="496">
                  <c:v>26.871020050048799</c:v>
                </c:pt>
                <c:pt idx="497">
                  <c:v>26.825287551879899</c:v>
                </c:pt>
                <c:pt idx="498">
                  <c:v>26.697416992187499</c:v>
                </c:pt>
                <c:pt idx="499">
                  <c:v>26.536507339477499</c:v>
                </c:pt>
                <c:pt idx="500">
                  <c:v>26.504692764282201</c:v>
                </c:pt>
                <c:pt idx="501">
                  <c:v>26.3713175964355</c:v>
                </c:pt>
                <c:pt idx="502">
                  <c:v>26.3976256561279</c:v>
                </c:pt>
                <c:pt idx="503">
                  <c:v>26.378811569213898</c:v>
                </c:pt>
                <c:pt idx="504">
                  <c:v>26.252012939453099</c:v>
                </c:pt>
                <c:pt idx="505">
                  <c:v>26.2149970245361</c:v>
                </c:pt>
                <c:pt idx="506">
                  <c:v>26.1016566467285</c:v>
                </c:pt>
                <c:pt idx="507">
                  <c:v>26.004837722778298</c:v>
                </c:pt>
                <c:pt idx="508">
                  <c:v>26.014473648071299</c:v>
                </c:pt>
                <c:pt idx="509">
                  <c:v>26.001318664550798</c:v>
                </c:pt>
                <c:pt idx="510">
                  <c:v>25.958033294677698</c:v>
                </c:pt>
                <c:pt idx="511">
                  <c:v>25.800795288085897</c:v>
                </c:pt>
                <c:pt idx="512">
                  <c:v>25.764696807861299</c:v>
                </c:pt>
                <c:pt idx="513">
                  <c:v>25.5759513092041</c:v>
                </c:pt>
                <c:pt idx="514">
                  <c:v>25.4909083557129</c:v>
                </c:pt>
                <c:pt idx="515">
                  <c:v>25.4306437683105</c:v>
                </c:pt>
                <c:pt idx="516">
                  <c:v>25.325411529541</c:v>
                </c:pt>
                <c:pt idx="517">
                  <c:v>25.3036906433105</c:v>
                </c:pt>
                <c:pt idx="518">
                  <c:v>25.152878494262698</c:v>
                </c:pt>
                <c:pt idx="519">
                  <c:v>25.102862091064498</c:v>
                </c:pt>
                <c:pt idx="520">
                  <c:v>25.052693099975599</c:v>
                </c:pt>
                <c:pt idx="521">
                  <c:v>25.0243956756592</c:v>
                </c:pt>
                <c:pt idx="522">
                  <c:v>24.9442469787598</c:v>
                </c:pt>
                <c:pt idx="523">
                  <c:v>24.873123855590798</c:v>
                </c:pt>
                <c:pt idx="524">
                  <c:v>24.793432922363298</c:v>
                </c:pt>
                <c:pt idx="525">
                  <c:v>24.7651374053955</c:v>
                </c:pt>
                <c:pt idx="526">
                  <c:v>24.630690307617201</c:v>
                </c:pt>
                <c:pt idx="527">
                  <c:v>24.585720748901398</c:v>
                </c:pt>
                <c:pt idx="528">
                  <c:v>24.5451876831055</c:v>
                </c:pt>
                <c:pt idx="529">
                  <c:v>24.4648863983154</c:v>
                </c:pt>
                <c:pt idx="530">
                  <c:v>24.396820755004899</c:v>
                </c:pt>
                <c:pt idx="531">
                  <c:v>24.2063929748535</c:v>
                </c:pt>
                <c:pt idx="532">
                  <c:v>24.238512725830098</c:v>
                </c:pt>
                <c:pt idx="533">
                  <c:v>24.153622360229498</c:v>
                </c:pt>
                <c:pt idx="534">
                  <c:v>24.102230758666998</c:v>
                </c:pt>
                <c:pt idx="535">
                  <c:v>23.946062774658198</c:v>
                </c:pt>
                <c:pt idx="536">
                  <c:v>23.899565429687499</c:v>
                </c:pt>
                <c:pt idx="537">
                  <c:v>23.792649002075198</c:v>
                </c:pt>
                <c:pt idx="538">
                  <c:v>23.767412872314498</c:v>
                </c:pt>
                <c:pt idx="539">
                  <c:v>23.7489039611816</c:v>
                </c:pt>
                <c:pt idx="540">
                  <c:v>23.695370407104498</c:v>
                </c:pt>
                <c:pt idx="541">
                  <c:v>23.653612823486299</c:v>
                </c:pt>
                <c:pt idx="542">
                  <c:v>23.606350631713898</c:v>
                </c:pt>
                <c:pt idx="543">
                  <c:v>23.431828231811497</c:v>
                </c:pt>
                <c:pt idx="544">
                  <c:v>23.422804565429701</c:v>
                </c:pt>
                <c:pt idx="545">
                  <c:v>23.3845660400391</c:v>
                </c:pt>
                <c:pt idx="546">
                  <c:v>23.292334289550798</c:v>
                </c:pt>
                <c:pt idx="547">
                  <c:v>23.247364730834999</c:v>
                </c:pt>
                <c:pt idx="548">
                  <c:v>23.119494171142598</c:v>
                </c:pt>
                <c:pt idx="549">
                  <c:v>23.0915038299561</c:v>
                </c:pt>
                <c:pt idx="550">
                  <c:v>23.087986679077098</c:v>
                </c:pt>
                <c:pt idx="551">
                  <c:v>22.9261595916748</c:v>
                </c:pt>
                <c:pt idx="552">
                  <c:v>22.806395263671899</c:v>
                </c:pt>
                <c:pt idx="553">
                  <c:v>22.821079940795897</c:v>
                </c:pt>
                <c:pt idx="554">
                  <c:v>22.721964569091799</c:v>
                </c:pt>
                <c:pt idx="555">
                  <c:v>22.5612094116211</c:v>
                </c:pt>
                <c:pt idx="556">
                  <c:v>22.647934646606398</c:v>
                </c:pt>
                <c:pt idx="557">
                  <c:v>22.491921157836899</c:v>
                </c:pt>
                <c:pt idx="558">
                  <c:v>22.3798052978516</c:v>
                </c:pt>
                <c:pt idx="559">
                  <c:v>22.386841506958</c:v>
                </c:pt>
                <c:pt idx="560">
                  <c:v>22.313729019164999</c:v>
                </c:pt>
                <c:pt idx="561">
                  <c:v>22.215073318481398</c:v>
                </c:pt>
                <c:pt idx="562">
                  <c:v>22.139971466064498</c:v>
                </c:pt>
                <c:pt idx="563">
                  <c:v>22.042845458984399</c:v>
                </c:pt>
                <c:pt idx="564">
                  <c:v>22.008583755493198</c:v>
                </c:pt>
                <c:pt idx="565">
                  <c:v>21.9005973052979</c:v>
                </c:pt>
                <c:pt idx="566">
                  <c:v>21.8409449768066</c:v>
                </c:pt>
                <c:pt idx="567">
                  <c:v>21.8066832733154</c:v>
                </c:pt>
                <c:pt idx="568">
                  <c:v>21.771349639892598</c:v>
                </c:pt>
                <c:pt idx="569">
                  <c:v>21.611054153442399</c:v>
                </c:pt>
                <c:pt idx="570">
                  <c:v>21.595146865844701</c:v>
                </c:pt>
                <c:pt idx="571">
                  <c:v>21.529833526611299</c:v>
                </c:pt>
                <c:pt idx="572">
                  <c:v>21.4851710510254</c:v>
                </c:pt>
                <c:pt idx="573">
                  <c:v>21.375197143554701</c:v>
                </c:pt>
                <c:pt idx="574">
                  <c:v>21.312790603637698</c:v>
                </c:pt>
                <c:pt idx="575">
                  <c:v>21.275469512939498</c:v>
                </c:pt>
                <c:pt idx="576">
                  <c:v>21.222853393554701</c:v>
                </c:pt>
                <c:pt idx="577">
                  <c:v>21.155859680175798</c:v>
                </c:pt>
                <c:pt idx="578">
                  <c:v>21.084582061767598</c:v>
                </c:pt>
                <c:pt idx="579">
                  <c:v>21.0527674865723</c:v>
                </c:pt>
                <c:pt idx="580">
                  <c:v>20.978890151977499</c:v>
                </c:pt>
                <c:pt idx="581">
                  <c:v>20.928415985107399</c:v>
                </c:pt>
                <c:pt idx="582">
                  <c:v>20.828995437622098</c:v>
                </c:pt>
                <c:pt idx="583">
                  <c:v>20.701430053710897</c:v>
                </c:pt>
                <c:pt idx="584">
                  <c:v>20.611033172607399</c:v>
                </c:pt>
                <c:pt idx="585">
                  <c:v>20.570654602050798</c:v>
                </c:pt>
                <c:pt idx="586">
                  <c:v>20.545569152831998</c:v>
                </c:pt>
                <c:pt idx="587">
                  <c:v>20.436817855834999</c:v>
                </c:pt>
                <c:pt idx="588">
                  <c:v>20.343056411743198</c:v>
                </c:pt>
                <c:pt idx="589">
                  <c:v>20.364929885864299</c:v>
                </c:pt>
                <c:pt idx="590">
                  <c:v>20.214115829467797</c:v>
                </c:pt>
                <c:pt idx="591">
                  <c:v>20.250059814453099</c:v>
                </c:pt>
                <c:pt idx="592">
                  <c:v>20.110106201171899</c:v>
                </c:pt>
                <c:pt idx="593">
                  <c:v>19.969235153198198</c:v>
                </c:pt>
                <c:pt idx="594">
                  <c:v>19.9805533599854</c:v>
                </c:pt>
                <c:pt idx="595">
                  <c:v>19.943539352416998</c:v>
                </c:pt>
                <c:pt idx="596">
                  <c:v>19.762287826538099</c:v>
                </c:pt>
                <c:pt idx="597">
                  <c:v>19.7937953186035</c:v>
                </c:pt>
                <c:pt idx="598">
                  <c:v>19.7636630249023</c:v>
                </c:pt>
                <c:pt idx="599">
                  <c:v>19.6627127838135</c:v>
                </c:pt>
                <c:pt idx="600">
                  <c:v>19.600920410156299</c:v>
                </c:pt>
                <c:pt idx="601">
                  <c:v>19.546162338256799</c:v>
                </c:pt>
                <c:pt idx="602">
                  <c:v>19.4371058654785</c:v>
                </c:pt>
                <c:pt idx="603">
                  <c:v>19.3864772033691</c:v>
                </c:pt>
                <c:pt idx="604">
                  <c:v>19.2717597198486</c:v>
                </c:pt>
                <c:pt idx="605">
                  <c:v>19.211037368774399</c:v>
                </c:pt>
                <c:pt idx="606">
                  <c:v>19.134253234863298</c:v>
                </c:pt>
                <c:pt idx="607">
                  <c:v>19.099533767700198</c:v>
                </c:pt>
                <c:pt idx="608">
                  <c:v>19.087296218872098</c:v>
                </c:pt>
                <c:pt idx="609">
                  <c:v>19.036209793090798</c:v>
                </c:pt>
                <c:pt idx="610">
                  <c:v>18.920729370117201</c:v>
                </c:pt>
                <c:pt idx="611">
                  <c:v>18.825285644531299</c:v>
                </c:pt>
                <c:pt idx="612">
                  <c:v>18.8220736694336</c:v>
                </c:pt>
                <c:pt idx="613">
                  <c:v>18.7251002502441</c:v>
                </c:pt>
                <c:pt idx="614">
                  <c:v>18.641127319335897</c:v>
                </c:pt>
                <c:pt idx="615">
                  <c:v>18.6192557525635</c:v>
                </c:pt>
                <c:pt idx="616">
                  <c:v>18.4919955444336</c:v>
                </c:pt>
                <c:pt idx="617">
                  <c:v>18.434027404785198</c:v>
                </c:pt>
                <c:pt idx="618">
                  <c:v>18.395786972045897</c:v>
                </c:pt>
                <c:pt idx="619">
                  <c:v>18.3349120330811</c:v>
                </c:pt>
                <c:pt idx="620">
                  <c:v>18.284895629882797</c:v>
                </c:pt>
                <c:pt idx="621">
                  <c:v>18.174614639282201</c:v>
                </c:pt>
                <c:pt idx="622">
                  <c:v>18.087889404296899</c:v>
                </c:pt>
                <c:pt idx="623">
                  <c:v>18.0892665100098</c:v>
                </c:pt>
                <c:pt idx="624">
                  <c:v>17.985409469604498</c:v>
                </c:pt>
                <c:pt idx="625">
                  <c:v>17.8937899780273</c:v>
                </c:pt>
                <c:pt idx="626">
                  <c:v>17.8735987854004</c:v>
                </c:pt>
                <c:pt idx="627">
                  <c:v>17.6866881561279</c:v>
                </c:pt>
                <c:pt idx="628">
                  <c:v>17.7238566589355</c:v>
                </c:pt>
                <c:pt idx="629">
                  <c:v>17.621224136352499</c:v>
                </c:pt>
                <c:pt idx="630">
                  <c:v>17.5299098205566</c:v>
                </c:pt>
                <c:pt idx="631">
                  <c:v>17.5003897857666</c:v>
                </c:pt>
                <c:pt idx="632">
                  <c:v>17.446549148559598</c:v>
                </c:pt>
                <c:pt idx="633">
                  <c:v>17.422840805053699</c:v>
                </c:pt>
                <c:pt idx="634">
                  <c:v>17.3480460357666</c:v>
                </c:pt>
                <c:pt idx="635">
                  <c:v>17.289923400878898</c:v>
                </c:pt>
                <c:pt idx="636">
                  <c:v>17.242506713867201</c:v>
                </c:pt>
                <c:pt idx="637">
                  <c:v>17.1649596405029</c:v>
                </c:pt>
                <c:pt idx="638">
                  <c:v>17.0711981964111</c:v>
                </c:pt>
                <c:pt idx="639">
                  <c:v>16.982483596801799</c:v>
                </c:pt>
                <c:pt idx="640">
                  <c:v>16.9694831085205</c:v>
                </c:pt>
                <c:pt idx="641">
                  <c:v>16.901417465209999</c:v>
                </c:pt>
                <c:pt idx="642">
                  <c:v>16.871744842529299</c:v>
                </c:pt>
                <c:pt idx="643">
                  <c:v>16.742039413452098</c:v>
                </c:pt>
                <c:pt idx="644">
                  <c:v>16.630076141357399</c:v>
                </c:pt>
                <c:pt idx="645">
                  <c:v>16.641701431274399</c:v>
                </c:pt>
                <c:pt idx="646">
                  <c:v>16.5799071502686</c:v>
                </c:pt>
                <c:pt idx="647">
                  <c:v>16.4225165557861</c:v>
                </c:pt>
                <c:pt idx="648">
                  <c:v>16.4185397338867</c:v>
                </c:pt>
                <c:pt idx="649">
                  <c:v>16.3128478240967</c:v>
                </c:pt>
                <c:pt idx="650">
                  <c:v>16.320341796874999</c:v>
                </c:pt>
                <c:pt idx="651">
                  <c:v>16.2014958572388</c:v>
                </c:pt>
                <c:pt idx="652">
                  <c:v>16.176870079040501</c:v>
                </c:pt>
                <c:pt idx="653">
                  <c:v>16.124560089111299</c:v>
                </c:pt>
                <c:pt idx="654">
                  <c:v>15.9800173950195</c:v>
                </c:pt>
                <c:pt idx="655">
                  <c:v>15.875242919921901</c:v>
                </c:pt>
                <c:pt idx="656">
                  <c:v>15.9128701400757</c:v>
                </c:pt>
                <c:pt idx="657">
                  <c:v>15.8382279586792</c:v>
                </c:pt>
                <c:pt idx="658">
                  <c:v>15.792953224182101</c:v>
                </c:pt>
                <c:pt idx="659">
                  <c:v>15.729324073791501</c:v>
                </c:pt>
                <c:pt idx="660">
                  <c:v>15.686650009155301</c:v>
                </c:pt>
                <c:pt idx="661">
                  <c:v>15.5627562713623</c:v>
                </c:pt>
                <c:pt idx="662">
                  <c:v>15.611242980957</c:v>
                </c:pt>
                <c:pt idx="663">
                  <c:v>15.3911406707764</c:v>
                </c:pt>
                <c:pt idx="664">
                  <c:v>15.420355529785201</c:v>
                </c:pt>
                <c:pt idx="665">
                  <c:v>15.347395629882801</c:v>
                </c:pt>
                <c:pt idx="666">
                  <c:v>15.2025477600098</c:v>
                </c:pt>
                <c:pt idx="667">
                  <c:v>15.1049620819092</c:v>
                </c:pt>
                <c:pt idx="668">
                  <c:v>15.112763137817401</c:v>
                </c:pt>
                <c:pt idx="669">
                  <c:v>15.072841377258301</c:v>
                </c:pt>
                <c:pt idx="670">
                  <c:v>15.0099770736694</c:v>
                </c:pt>
                <c:pt idx="671">
                  <c:v>14.951242179870601</c:v>
                </c:pt>
                <c:pt idx="672">
                  <c:v>14.921722145080601</c:v>
                </c:pt>
                <c:pt idx="673">
                  <c:v>14.864670486450201</c:v>
                </c:pt>
                <c:pt idx="674">
                  <c:v>14.7173745346069</c:v>
                </c:pt>
                <c:pt idx="675">
                  <c:v>14.652063102722201</c:v>
                </c:pt>
                <c:pt idx="676">
                  <c:v>14.6028115463257</c:v>
                </c:pt>
                <c:pt idx="677">
                  <c:v>14.599752159118701</c:v>
                </c:pt>
                <c:pt idx="678">
                  <c:v>14.537958831787101</c:v>
                </c:pt>
                <c:pt idx="679">
                  <c:v>14.495131225585901</c:v>
                </c:pt>
                <c:pt idx="680">
                  <c:v>14.443126411438001</c:v>
                </c:pt>
                <c:pt idx="681">
                  <c:v>14.3863799285889</c:v>
                </c:pt>
                <c:pt idx="682">
                  <c:v>14.3337638092041</c:v>
                </c:pt>
                <c:pt idx="683">
                  <c:v>14.226236076355001</c:v>
                </c:pt>
                <c:pt idx="684">
                  <c:v>14.2066580963135</c:v>
                </c:pt>
                <c:pt idx="685">
                  <c:v>14.114426345825201</c:v>
                </c:pt>
                <c:pt idx="686">
                  <c:v>14.088729591369601</c:v>
                </c:pt>
                <c:pt idx="687">
                  <c:v>14.092859954834001</c:v>
                </c:pt>
                <c:pt idx="688">
                  <c:v>13.9122197341919</c:v>
                </c:pt>
                <c:pt idx="689">
                  <c:v>13.8201405715942</c:v>
                </c:pt>
                <c:pt idx="690">
                  <c:v>13.7230145645142</c:v>
                </c:pt>
                <c:pt idx="691">
                  <c:v>13.710931510925301</c:v>
                </c:pt>
                <c:pt idx="692">
                  <c:v>13.689670295715301</c:v>
                </c:pt>
                <c:pt idx="693">
                  <c:v>13.5910145950317</c:v>
                </c:pt>
                <c:pt idx="694">
                  <c:v>13.5783192825317</c:v>
                </c:pt>
                <c:pt idx="695">
                  <c:v>13.4533545684814</c:v>
                </c:pt>
                <c:pt idx="696">
                  <c:v>13.381160469055201</c:v>
                </c:pt>
                <c:pt idx="697">
                  <c:v>13.3859021377563</c:v>
                </c:pt>
                <c:pt idx="698">
                  <c:v>13.3054473114014</c:v>
                </c:pt>
                <c:pt idx="699">
                  <c:v>13.248700828552201</c:v>
                </c:pt>
                <c:pt idx="700">
                  <c:v>13.1697766494751</c:v>
                </c:pt>
                <c:pt idx="701">
                  <c:v>13.056131095886201</c:v>
                </c:pt>
                <c:pt idx="702">
                  <c:v>13.0552136611938</c:v>
                </c:pt>
                <c:pt idx="703">
                  <c:v>12.973535270690901</c:v>
                </c:pt>
                <c:pt idx="704">
                  <c:v>12.984700889587401</c:v>
                </c:pt>
                <c:pt idx="705">
                  <c:v>12.925507278442401</c:v>
                </c:pt>
                <c:pt idx="706">
                  <c:v>12.9047057342529</c:v>
                </c:pt>
                <c:pt idx="707">
                  <c:v>12.823792190551801</c:v>
                </c:pt>
                <c:pt idx="708">
                  <c:v>12.8224160385132</c:v>
                </c:pt>
                <c:pt idx="709">
                  <c:v>12.6864392471313</c:v>
                </c:pt>
                <c:pt idx="710">
                  <c:v>12.7243716430664</c:v>
                </c:pt>
                <c:pt idx="711">
                  <c:v>12.649883003234901</c:v>
                </c:pt>
                <c:pt idx="712">
                  <c:v>12.566522331237801</c:v>
                </c:pt>
                <c:pt idx="713">
                  <c:v>12.586559028625501</c:v>
                </c:pt>
                <c:pt idx="714">
                  <c:v>12.552297325134301</c:v>
                </c:pt>
                <c:pt idx="715">
                  <c:v>12.4664895248413</c:v>
                </c:pt>
                <c:pt idx="716">
                  <c:v>12.358962745666501</c:v>
                </c:pt>
                <c:pt idx="717">
                  <c:v>12.3412196350098</c:v>
                </c:pt>
                <c:pt idx="718">
                  <c:v>12.2853915405273</c:v>
                </c:pt>
                <c:pt idx="719">
                  <c:v>12.2225262832642</c:v>
                </c:pt>
                <c:pt idx="720">
                  <c:v>12.1333539199829</c:v>
                </c:pt>
                <c:pt idx="721">
                  <c:v>12.071559638977101</c:v>
                </c:pt>
                <c:pt idx="722">
                  <c:v>12.077524871826201</c:v>
                </c:pt>
                <c:pt idx="723">
                  <c:v>11.921970100402801</c:v>
                </c:pt>
                <c:pt idx="724">
                  <c:v>11.879448623657201</c:v>
                </c:pt>
                <c:pt idx="725">
                  <c:v>11.850998611450201</c:v>
                </c:pt>
                <c:pt idx="726">
                  <c:v>11.752955169677701</c:v>
                </c:pt>
                <c:pt idx="727">
                  <c:v>11.721599311828601</c:v>
                </c:pt>
                <c:pt idx="728">
                  <c:v>11.674183578491201</c:v>
                </c:pt>
                <c:pt idx="729">
                  <c:v>11.5888344955444</c:v>
                </c:pt>
                <c:pt idx="730">
                  <c:v>11.553195686340301</c:v>
                </c:pt>
                <c:pt idx="731">
                  <c:v>11.496144027710001</c:v>
                </c:pt>
                <c:pt idx="732">
                  <c:v>11.437561721801801</c:v>
                </c:pt>
                <c:pt idx="733">
                  <c:v>11.2957722854614</c:v>
                </c:pt>
                <c:pt idx="734">
                  <c:v>11.2667109680176</c:v>
                </c:pt>
                <c:pt idx="735">
                  <c:v>11.213023872375501</c:v>
                </c:pt>
                <c:pt idx="736">
                  <c:v>11.116203994751</c:v>
                </c:pt>
                <c:pt idx="737">
                  <c:v>11.101825447082501</c:v>
                </c:pt>
                <c:pt idx="738">
                  <c:v>11.0098998260498</c:v>
                </c:pt>
                <c:pt idx="739">
                  <c:v>10.937093467712401</c:v>
                </c:pt>
                <c:pt idx="740">
                  <c:v>10.899313659668001</c:v>
                </c:pt>
                <c:pt idx="741">
                  <c:v>10.8534266662598</c:v>
                </c:pt>
                <c:pt idx="742">
                  <c:v>10.818093986511201</c:v>
                </c:pt>
                <c:pt idx="743">
                  <c:v>10.663151473999001</c:v>
                </c:pt>
                <c:pt idx="744">
                  <c:v>10.6862475585938</c:v>
                </c:pt>
                <c:pt idx="745">
                  <c:v>10.566024513244601</c:v>
                </c:pt>
                <c:pt idx="746">
                  <c:v>10.506219596862801</c:v>
                </c:pt>
                <c:pt idx="747">
                  <c:v>10.5545527648926</c:v>
                </c:pt>
                <c:pt idx="748">
                  <c:v>10.478687019348101</c:v>
                </c:pt>
                <c:pt idx="749">
                  <c:v>10.4268357467651</c:v>
                </c:pt>
                <c:pt idx="750">
                  <c:v>10.344852180481</c:v>
                </c:pt>
                <c:pt idx="751">
                  <c:v>10.303248138427701</c:v>
                </c:pt>
                <c:pt idx="752">
                  <c:v>10.296518058776901</c:v>
                </c:pt>
                <c:pt idx="753">
                  <c:v>10.16069385528564</c:v>
                </c:pt>
                <c:pt idx="754">
                  <c:v>10.116337509155271</c:v>
                </c:pt>
                <c:pt idx="755">
                  <c:v>9.9973380279541004</c:v>
                </c:pt>
                <c:pt idx="756">
                  <c:v>10.05209609985352</c:v>
                </c:pt>
                <c:pt idx="757">
                  <c:v>9.9811246109008813</c:v>
                </c:pt>
                <c:pt idx="758">
                  <c:v>9.9477812957763714</c:v>
                </c:pt>
                <c:pt idx="759">
                  <c:v>9.8768098068237311</c:v>
                </c:pt>
                <c:pt idx="760">
                  <c:v>9.8261820983886707</c:v>
                </c:pt>
                <c:pt idx="761">
                  <c:v>9.8647267532348604</c:v>
                </c:pt>
                <c:pt idx="762">
                  <c:v>9.7792241287231398</c:v>
                </c:pt>
                <c:pt idx="763">
                  <c:v>9.5949141693115205</c:v>
                </c:pt>
                <c:pt idx="764">
                  <c:v>9.6008794021606398</c:v>
                </c:pt>
                <c:pt idx="765">
                  <c:v>9.5943019104003913</c:v>
                </c:pt>
                <c:pt idx="766">
                  <c:v>9.4749972534179712</c:v>
                </c:pt>
                <c:pt idx="767">
                  <c:v>9.5176713180541999</c:v>
                </c:pt>
                <c:pt idx="768">
                  <c:v>9.4106032562255901</c:v>
                </c:pt>
                <c:pt idx="769">
                  <c:v>9.3215834808349598</c:v>
                </c:pt>
                <c:pt idx="770">
                  <c:v>9.3512570571899403</c:v>
                </c:pt>
                <c:pt idx="771">
                  <c:v>9.2799794387817407</c:v>
                </c:pt>
                <c:pt idx="772">
                  <c:v>9.28594467163086</c:v>
                </c:pt>
                <c:pt idx="773">
                  <c:v>9.211302490234381</c:v>
                </c:pt>
                <c:pt idx="774">
                  <c:v>9.1900422286987311</c:v>
                </c:pt>
                <c:pt idx="775">
                  <c:v>9.1105057907104499</c:v>
                </c:pt>
                <c:pt idx="776">
                  <c:v>9.0866448593139602</c:v>
                </c:pt>
                <c:pt idx="777">
                  <c:v>9.0012957763671899</c:v>
                </c:pt>
                <c:pt idx="778">
                  <c:v>8.8593537521362311</c:v>
                </c:pt>
                <c:pt idx="779">
                  <c:v>8.8480345916748</c:v>
                </c:pt>
                <c:pt idx="780">
                  <c:v>8.7536618423461903</c:v>
                </c:pt>
                <c:pt idx="781">
                  <c:v>8.7675807189941413</c:v>
                </c:pt>
                <c:pt idx="782">
                  <c:v>8.7729336929321313</c:v>
                </c:pt>
                <c:pt idx="783">
                  <c:v>8.6066720199585003</c:v>
                </c:pt>
                <c:pt idx="784">
                  <c:v>8.5756222915649403</c:v>
                </c:pt>
                <c:pt idx="785">
                  <c:v>8.5343243789672911</c:v>
                </c:pt>
                <c:pt idx="786">
                  <c:v>8.4014060211181611</c:v>
                </c:pt>
                <c:pt idx="787">
                  <c:v>8.442092628479001</c:v>
                </c:pt>
                <c:pt idx="788">
                  <c:v>8.3263051223754907</c:v>
                </c:pt>
                <c:pt idx="789">
                  <c:v>8.2683360290527315</c:v>
                </c:pt>
                <c:pt idx="790">
                  <c:v>8.2181665611267096</c:v>
                </c:pt>
                <c:pt idx="791">
                  <c:v>8.19201108932495</c:v>
                </c:pt>
                <c:pt idx="792">
                  <c:v>8.1465837669372601</c:v>
                </c:pt>
                <c:pt idx="793">
                  <c:v>8.0965673637390108</c:v>
                </c:pt>
                <c:pt idx="794">
                  <c:v>8.0766832542419404</c:v>
                </c:pt>
                <c:pt idx="795">
                  <c:v>7.9988290977477998</c:v>
                </c:pt>
                <c:pt idx="796">
                  <c:v>7.9757330131530795</c:v>
                </c:pt>
                <c:pt idx="797">
                  <c:v>7.9893457603454596</c:v>
                </c:pt>
                <c:pt idx="798">
                  <c:v>7.9148566436767593</c:v>
                </c:pt>
                <c:pt idx="799">
                  <c:v>7.8507687759399394</c:v>
                </c:pt>
                <c:pt idx="800">
                  <c:v>7.8813597869873</c:v>
                </c:pt>
                <c:pt idx="801">
                  <c:v>7.7458417129516599</c:v>
                </c:pt>
                <c:pt idx="802">
                  <c:v>7.7291695785522494</c:v>
                </c:pt>
                <c:pt idx="803">
                  <c:v>7.6482565116882295</c:v>
                </c:pt>
                <c:pt idx="804">
                  <c:v>7.62332460403442</c:v>
                </c:pt>
                <c:pt idx="805">
                  <c:v>7.5494472694396997</c:v>
                </c:pt>
                <c:pt idx="806">
                  <c:v>7.51793882369995</c:v>
                </c:pt>
                <c:pt idx="807">
                  <c:v>7.5381285858154294</c:v>
                </c:pt>
                <c:pt idx="808">
                  <c:v>7.41989442825317</c:v>
                </c:pt>
                <c:pt idx="809">
                  <c:v>7.3931276512145994</c:v>
                </c:pt>
                <c:pt idx="810">
                  <c:v>7.4045989227294902</c:v>
                </c:pt>
                <c:pt idx="811">
                  <c:v>7.3610069465637196</c:v>
                </c:pt>
                <c:pt idx="812">
                  <c:v>7.2655632209777794</c:v>
                </c:pt>
                <c:pt idx="813">
                  <c:v>7.18220254898071</c:v>
                </c:pt>
                <c:pt idx="814">
                  <c:v>7.1797554206848098</c:v>
                </c:pt>
                <c:pt idx="815">
                  <c:v>7.1127612304687498</c:v>
                </c:pt>
                <c:pt idx="816">
                  <c:v>7.1219384384155298</c:v>
                </c:pt>
                <c:pt idx="817">
                  <c:v>7.0050809097290001</c:v>
                </c:pt>
                <c:pt idx="818">
                  <c:v>6.9140727233886698</c:v>
                </c:pt>
                <c:pt idx="819">
                  <c:v>6.8591620635986299</c:v>
                </c:pt>
                <c:pt idx="820">
                  <c:v>6.84799596786499</c:v>
                </c:pt>
                <c:pt idx="821">
                  <c:v>6.8291828346252395</c:v>
                </c:pt>
                <c:pt idx="822">
                  <c:v>6.7855903816223098</c:v>
                </c:pt>
                <c:pt idx="823">
                  <c:v>6.7198197555541999</c:v>
                </c:pt>
                <c:pt idx="824">
                  <c:v>6.7273146820068401</c:v>
                </c:pt>
                <c:pt idx="825">
                  <c:v>6.6694976997375495</c:v>
                </c:pt>
                <c:pt idx="826">
                  <c:v>6.6490018081665001</c:v>
                </c:pt>
                <c:pt idx="827">
                  <c:v>6.5272495460510296</c:v>
                </c:pt>
                <c:pt idx="828">
                  <c:v>6.5983736228942895</c:v>
                </c:pt>
                <c:pt idx="829">
                  <c:v>6.4723388862609896</c:v>
                </c:pt>
                <c:pt idx="830">
                  <c:v>6.4633142662048302</c:v>
                </c:pt>
                <c:pt idx="831">
                  <c:v>6.4039680671691901</c:v>
                </c:pt>
                <c:pt idx="832">
                  <c:v>6.3768951606750495</c:v>
                </c:pt>
                <c:pt idx="833">
                  <c:v>6.4096271705627395</c:v>
                </c:pt>
                <c:pt idx="834">
                  <c:v>6.2894046020507801</c:v>
                </c:pt>
                <c:pt idx="835">
                  <c:v>6.1977846336364699</c:v>
                </c:pt>
                <c:pt idx="836">
                  <c:v>6.1864659500122094</c:v>
                </c:pt>
                <c:pt idx="837">
                  <c:v>6.15358087539673</c:v>
                </c:pt>
                <c:pt idx="838">
                  <c:v>6.0790917587280298</c:v>
                </c:pt>
                <c:pt idx="839">
                  <c:v>6.0728203964233396</c:v>
                </c:pt>
                <c:pt idx="840">
                  <c:v>5.9504568290710393</c:v>
                </c:pt>
                <c:pt idx="841">
                  <c:v>5.9932839584350601</c:v>
                </c:pt>
                <c:pt idx="842">
                  <c:v>5.9269015502929694</c:v>
                </c:pt>
                <c:pt idx="843">
                  <c:v>5.8322221946716297</c:v>
                </c:pt>
                <c:pt idx="844">
                  <c:v>5.8062202644348098</c:v>
                </c:pt>
                <c:pt idx="845">
                  <c:v>5.78327676773071</c:v>
                </c:pt>
                <c:pt idx="846">
                  <c:v>5.61089679718018</c:v>
                </c:pt>
                <c:pt idx="847">
                  <c:v>5.6532652091979996</c:v>
                </c:pt>
                <c:pt idx="848">
                  <c:v>5.7040459823608396</c:v>
                </c:pt>
                <c:pt idx="849">
                  <c:v>5.6056959342956496</c:v>
                </c:pt>
                <c:pt idx="850">
                  <c:v>5.5651633453369094</c:v>
                </c:pt>
                <c:pt idx="851">
                  <c:v>5.4970981788635296</c:v>
                </c:pt>
                <c:pt idx="852">
                  <c:v>5.4564120483398399</c:v>
                </c:pt>
                <c:pt idx="853">
                  <c:v>5.5226418685913101</c:v>
                </c:pt>
                <c:pt idx="854">
                  <c:v>5.4334690284729001</c:v>
                </c:pt>
                <c:pt idx="855">
                  <c:v>5.4209267807006798</c:v>
                </c:pt>
                <c:pt idx="856">
                  <c:v>5.3277771186828602</c:v>
                </c:pt>
                <c:pt idx="857">
                  <c:v>5.2256033134460393</c:v>
                </c:pt>
                <c:pt idx="858">
                  <c:v>5.2372276496887196</c:v>
                </c:pt>
                <c:pt idx="859">
                  <c:v>5.2014362525939895</c:v>
                </c:pt>
                <c:pt idx="860">
                  <c:v>5.2161199760437</c:v>
                </c:pt>
                <c:pt idx="861">
                  <c:v>5.1162402343749998</c:v>
                </c:pt>
                <c:pt idx="862">
                  <c:v>5.1154753875732402</c:v>
                </c:pt>
                <c:pt idx="863">
                  <c:v>4.9980060768127395</c:v>
                </c:pt>
                <c:pt idx="864">
                  <c:v>4.9715449523925797</c:v>
                </c:pt>
                <c:pt idx="865">
                  <c:v>4.9382006835937498</c:v>
                </c:pt>
                <c:pt idx="866">
                  <c:v>4.8372504425048799</c:v>
                </c:pt>
                <c:pt idx="867">
                  <c:v>4.8505575370788598</c:v>
                </c:pt>
                <c:pt idx="868">
                  <c:v>4.7717859458923302</c:v>
                </c:pt>
                <c:pt idx="869">
                  <c:v>4.8655473899841297</c:v>
                </c:pt>
                <c:pt idx="870">
                  <c:v>4.7783629608154294</c:v>
                </c:pt>
                <c:pt idx="871">
                  <c:v>4.6709887695312498</c:v>
                </c:pt>
                <c:pt idx="872">
                  <c:v>4.7138158988952599</c:v>
                </c:pt>
                <c:pt idx="873">
                  <c:v>4.7167222213745097</c:v>
                </c:pt>
                <c:pt idx="874">
                  <c:v>4.6410095405578602</c:v>
                </c:pt>
                <c:pt idx="875">
                  <c:v>4.5795213890075699</c:v>
                </c:pt>
                <c:pt idx="876">
                  <c:v>4.5660617065429694</c:v>
                </c:pt>
                <c:pt idx="877">
                  <c:v>4.5149743270873994</c:v>
                </c:pt>
                <c:pt idx="878">
                  <c:v>4.4905016136169396</c:v>
                </c:pt>
                <c:pt idx="879">
                  <c:v>4.4736768913268996</c:v>
                </c:pt>
                <c:pt idx="880">
                  <c:v>4.4510395240783698</c:v>
                </c:pt>
                <c:pt idx="881">
                  <c:v>4.3615605545043898</c:v>
                </c:pt>
                <c:pt idx="882">
                  <c:v>4.3511597824096695</c:v>
                </c:pt>
                <c:pt idx="883">
                  <c:v>4.3302051734924296</c:v>
                </c:pt>
                <c:pt idx="884">
                  <c:v>4.2823302459716794</c:v>
                </c:pt>
                <c:pt idx="885">
                  <c:v>4.2473032188415498</c:v>
                </c:pt>
                <c:pt idx="886">
                  <c:v>4.1616487216949496</c:v>
                </c:pt>
                <c:pt idx="887">
                  <c:v>4.1826035690307597</c:v>
                </c:pt>
                <c:pt idx="888">
                  <c:v>4.13579914093018</c:v>
                </c:pt>
                <c:pt idx="889">
                  <c:v>4.1469649982452399</c:v>
                </c:pt>
                <c:pt idx="890">
                  <c:v>4.1162209224700899</c:v>
                </c:pt>
                <c:pt idx="891">
                  <c:v>4.0658988666534404</c:v>
                </c:pt>
                <c:pt idx="892">
                  <c:v>4.0423438262939504</c:v>
                </c:pt>
                <c:pt idx="893">
                  <c:v>3.9935512256622303</c:v>
                </c:pt>
                <c:pt idx="894">
                  <c:v>3.9149322223663301</c:v>
                </c:pt>
                <c:pt idx="895">
                  <c:v>3.87179896354675</c:v>
                </c:pt>
                <c:pt idx="896">
                  <c:v>3.8688928794860802</c:v>
                </c:pt>
                <c:pt idx="897">
                  <c:v>3.7780377578735402</c:v>
                </c:pt>
                <c:pt idx="898">
                  <c:v>3.8658337306976303</c:v>
                </c:pt>
                <c:pt idx="899">
                  <c:v>3.7338337612152102</c:v>
                </c:pt>
                <c:pt idx="900">
                  <c:v>3.7209853839874301</c:v>
                </c:pt>
                <c:pt idx="901">
                  <c:v>3.6871823978424101</c:v>
                </c:pt>
                <c:pt idx="902">
                  <c:v>3.6503202629089402</c:v>
                </c:pt>
                <c:pt idx="903">
                  <c:v>3.5755252552032504</c:v>
                </c:pt>
                <c:pt idx="904">
                  <c:v>3.5198497486114504</c:v>
                </c:pt>
                <c:pt idx="905">
                  <c:v>3.4690687370300304</c:v>
                </c:pt>
                <c:pt idx="906">
                  <c:v>3.4921648216247601</c:v>
                </c:pt>
                <c:pt idx="907">
                  <c:v>3.4319007110595701</c:v>
                </c:pt>
                <c:pt idx="908">
                  <c:v>3.4282297801971402</c:v>
                </c:pt>
                <c:pt idx="909">
                  <c:v>3.4407720279693601</c:v>
                </c:pt>
                <c:pt idx="910">
                  <c:v>3.3973328781127901</c:v>
                </c:pt>
                <c:pt idx="911">
                  <c:v>3.3743896198272703</c:v>
                </c:pt>
                <c:pt idx="912">
                  <c:v>3.33844515800476</c:v>
                </c:pt>
                <c:pt idx="913">
                  <c:v>3.2983710479736303</c:v>
                </c:pt>
                <c:pt idx="914">
                  <c:v>3.2758865070343002</c:v>
                </c:pt>
                <c:pt idx="915">
                  <c:v>3.2379538726806603</c:v>
                </c:pt>
                <c:pt idx="916">
                  <c:v>3.23581239700317</c:v>
                </c:pt>
                <c:pt idx="917">
                  <c:v>3.18120762825012</c:v>
                </c:pt>
                <c:pt idx="918">
                  <c:v>3.0851518821716302</c:v>
                </c:pt>
                <c:pt idx="919">
                  <c:v>3.1420509529113803</c:v>
                </c:pt>
                <c:pt idx="920">
                  <c:v>3.1084010314941404</c:v>
                </c:pt>
                <c:pt idx="921">
                  <c:v>3.0785748672485402</c:v>
                </c:pt>
                <c:pt idx="922">
                  <c:v>3.0475249004364002</c:v>
                </c:pt>
                <c:pt idx="923">
                  <c:v>3.0719976139068601</c:v>
                </c:pt>
                <c:pt idx="924">
                  <c:v>3.0222873401641803</c:v>
                </c:pt>
                <c:pt idx="925">
                  <c:v>2.9725770664215103</c:v>
                </c:pt>
                <c:pt idx="926">
                  <c:v>2.87621542930603</c:v>
                </c:pt>
                <c:pt idx="927">
                  <c:v>2.9045121383667003</c:v>
                </c:pt>
                <c:pt idx="928">
                  <c:v>2.9152188014984102</c:v>
                </c:pt>
                <c:pt idx="929">
                  <c:v>2.8814158153533902</c:v>
                </c:pt>
                <c:pt idx="930">
                  <c:v>2.8245165061950703</c:v>
                </c:pt>
                <c:pt idx="931">
                  <c:v>2.80738565444946</c:v>
                </c:pt>
                <c:pt idx="932">
                  <c:v>2.7960669708252004</c:v>
                </c:pt>
                <c:pt idx="933">
                  <c:v>2.7321319293975801</c:v>
                </c:pt>
                <c:pt idx="934">
                  <c:v>2.7194366168975801</c:v>
                </c:pt>
                <c:pt idx="935">
                  <c:v>2.7280020427703904</c:v>
                </c:pt>
                <c:pt idx="936">
                  <c:v>2.6770679664611801</c:v>
                </c:pt>
                <c:pt idx="937">
                  <c:v>2.72004839897156</c:v>
                </c:pt>
                <c:pt idx="938">
                  <c:v>2.6247574996948204</c:v>
                </c:pt>
                <c:pt idx="939">
                  <c:v>2.59691974639893</c:v>
                </c:pt>
                <c:pt idx="940">
                  <c:v>2.5811652851104703</c:v>
                </c:pt>
                <c:pt idx="941">
                  <c:v>2.4603309345245403</c:v>
                </c:pt>
                <c:pt idx="942">
                  <c:v>2.5238072586059603</c:v>
                </c:pt>
                <c:pt idx="943">
                  <c:v>2.5279369068145803</c:v>
                </c:pt>
                <c:pt idx="944">
                  <c:v>2.4249982547760003</c:v>
                </c:pt>
                <c:pt idx="945">
                  <c:v>2.44319984436035</c:v>
                </c:pt>
                <c:pt idx="946">
                  <c:v>2.46904942512512</c:v>
                </c:pt>
                <c:pt idx="947">
                  <c:v>2.3809473228454601</c:v>
                </c:pt>
                <c:pt idx="948">
                  <c:v>2.3463794898986801</c:v>
                </c:pt>
                <c:pt idx="949">
                  <c:v>2.3196124744415303</c:v>
                </c:pt>
                <c:pt idx="950">
                  <c:v>2.30508157730103</c:v>
                </c:pt>
                <c:pt idx="951">
                  <c:v>2.3107409191131603</c:v>
                </c:pt>
                <c:pt idx="952">
                  <c:v>2.3309311580658001</c:v>
                </c:pt>
                <c:pt idx="953">
                  <c:v>2.2298278522491501</c:v>
                </c:pt>
                <c:pt idx="954">
                  <c:v>2.1758347463607799</c:v>
                </c:pt>
                <c:pt idx="955">
                  <c:v>2.2608775806427004</c:v>
                </c:pt>
                <c:pt idx="956">
                  <c:v>2.1918949794769302</c:v>
                </c:pt>
                <c:pt idx="957">
                  <c:v>2.2045902919769302</c:v>
                </c:pt>
                <c:pt idx="958">
                  <c:v>2.1256655168533301</c:v>
                </c:pt>
                <c:pt idx="959">
                  <c:v>2.1431023788452102</c:v>
                </c:pt>
                <c:pt idx="960">
                  <c:v>2.1541151714325002</c:v>
                </c:pt>
                <c:pt idx="961">
                  <c:v>2.1112878036498999</c:v>
                </c:pt>
                <c:pt idx="962">
                  <c:v>2.07029578208923</c:v>
                </c:pt>
                <c:pt idx="963">
                  <c:v>2.0554592323303202</c:v>
                </c:pt>
                <c:pt idx="964">
                  <c:v>2.02792737007141</c:v>
                </c:pt>
                <c:pt idx="965">
                  <c:v>1.9850998830795299</c:v>
                </c:pt>
                <c:pt idx="966">
                  <c:v>2.04490527629852</c:v>
                </c:pt>
                <c:pt idx="967">
                  <c:v>2.0000894975662202</c:v>
                </c:pt>
                <c:pt idx="968">
                  <c:v>1.9629214715957599</c:v>
                </c:pt>
                <c:pt idx="969">
                  <c:v>1.9344718170166</c:v>
                </c:pt>
                <c:pt idx="970">
                  <c:v>2.0153850030899001</c:v>
                </c:pt>
                <c:pt idx="971">
                  <c:v>1.90495154380798</c:v>
                </c:pt>
                <c:pt idx="972">
                  <c:v>1.91474065303802</c:v>
                </c:pt>
                <c:pt idx="973">
                  <c:v>1.9272830200195299</c:v>
                </c:pt>
                <c:pt idx="974">
                  <c:v>1.85937103748322</c:v>
                </c:pt>
                <c:pt idx="975">
                  <c:v>1.89822158336639</c:v>
                </c:pt>
                <c:pt idx="976">
                  <c:v>1.7992596340179399</c:v>
                </c:pt>
                <c:pt idx="977">
                  <c:v>1.75857362270355</c:v>
                </c:pt>
                <c:pt idx="978">
                  <c:v>1.7766223859787</c:v>
                </c:pt>
                <c:pt idx="979">
                  <c:v>1.7230881166458101</c:v>
                </c:pt>
                <c:pt idx="980">
                  <c:v>1.68347284317017</c:v>
                </c:pt>
                <c:pt idx="981">
                  <c:v>1.7284415674209599</c:v>
                </c:pt>
                <c:pt idx="982">
                  <c:v>1.7622445535659799</c:v>
                </c:pt>
                <c:pt idx="983">
                  <c:v>1.7266061019897501</c:v>
                </c:pt>
                <c:pt idx="984">
                  <c:v>1.7460313749313399</c:v>
                </c:pt>
                <c:pt idx="985">
                  <c:v>1.6455399703979501</c:v>
                </c:pt>
                <c:pt idx="986">
                  <c:v>1.6492109012603799</c:v>
                </c:pt>
                <c:pt idx="987">
                  <c:v>1.5623324823379501</c:v>
                </c:pt>
                <c:pt idx="988">
                  <c:v>1.6117369842529299</c:v>
                </c:pt>
                <c:pt idx="989">
                  <c:v>1.5793105077743499</c:v>
                </c:pt>
                <c:pt idx="990">
                  <c:v>1.5679918241500899</c:v>
                </c:pt>
                <c:pt idx="991">
                  <c:v>1.5880288791656501</c:v>
                </c:pt>
                <c:pt idx="992">
                  <c:v>1.55346116542816</c:v>
                </c:pt>
                <c:pt idx="993">
                  <c:v>1.46413537979126</c:v>
                </c:pt>
                <c:pt idx="994">
                  <c:v>1.57701620578766</c:v>
                </c:pt>
                <c:pt idx="995">
                  <c:v>1.55544957637787</c:v>
                </c:pt>
                <c:pt idx="996">
                  <c:v>1.5009975147247299</c:v>
                </c:pt>
                <c:pt idx="997">
                  <c:v>1.4922791433334399</c:v>
                </c:pt>
                <c:pt idx="998">
                  <c:v>1.5014564704894999</c:v>
                </c:pt>
                <c:pt idx="999">
                  <c:v>1.4298735570907599</c:v>
                </c:pt>
                <c:pt idx="1000">
                  <c:v>1.3804690551757799</c:v>
                </c:pt>
                <c:pt idx="1001">
                  <c:v>1.37893948078156</c:v>
                </c:pt>
                <c:pt idx="1002">
                  <c:v>1.4023416948318499</c:v>
                </c:pt>
                <c:pt idx="1003">
                  <c:v>1.3902581644058201</c:v>
                </c:pt>
                <c:pt idx="1004">
                  <c:v>1.34788963317871</c:v>
                </c:pt>
                <c:pt idx="1005">
                  <c:v>1.3582906436920199</c:v>
                </c:pt>
                <c:pt idx="1006">
                  <c:v>1.31546327590942</c:v>
                </c:pt>
                <c:pt idx="1007">
                  <c:v>1.3001677703857399</c:v>
                </c:pt>
                <c:pt idx="1008">
                  <c:v>1.2940495920181301</c:v>
                </c:pt>
                <c:pt idx="1009">
                  <c:v>1.29068455219269</c:v>
                </c:pt>
                <c:pt idx="1010">
                  <c:v>1.28961381435394</c:v>
                </c:pt>
                <c:pt idx="1011">
                  <c:v>1.26177606105804</c:v>
                </c:pt>
                <c:pt idx="1012">
                  <c:v>1.26039943218231</c:v>
                </c:pt>
                <c:pt idx="1013">
                  <c:v>1.209465475082397</c:v>
                </c:pt>
                <c:pt idx="1014">
                  <c:v>1.18040403842926</c:v>
                </c:pt>
                <c:pt idx="1015">
                  <c:v>1.1556253147125239</c:v>
                </c:pt>
                <c:pt idx="1016">
                  <c:v>1.1871340584754941</c:v>
                </c:pt>
                <c:pt idx="1017">
                  <c:v>1.239291639328</c:v>
                </c:pt>
                <c:pt idx="1018">
                  <c:v>1.186063380241394</c:v>
                </c:pt>
                <c:pt idx="1019">
                  <c:v>1.1511896562576289</c:v>
                </c:pt>
                <c:pt idx="1020">
                  <c:v>1.202276558876038</c:v>
                </c:pt>
                <c:pt idx="1021">
                  <c:v>1.1157040905952451</c:v>
                </c:pt>
                <c:pt idx="1022">
                  <c:v>1.123963685035706</c:v>
                </c:pt>
                <c:pt idx="1023">
                  <c:v>1.0670644354820251</c:v>
                </c:pt>
                <c:pt idx="1024">
                  <c:v>1.0739474010467531</c:v>
                </c:pt>
                <c:pt idx="1025">
                  <c:v>1.0898546886444089</c:v>
                </c:pt>
                <c:pt idx="1026">
                  <c:v>1.084348351955414</c:v>
                </c:pt>
                <c:pt idx="1027">
                  <c:v>1.0289786171913151</c:v>
                </c:pt>
                <c:pt idx="1028">
                  <c:v>0.99410489320755002</c:v>
                </c:pt>
                <c:pt idx="1029">
                  <c:v>0.98293921470642098</c:v>
                </c:pt>
                <c:pt idx="1030">
                  <c:v>0.96534940719604501</c:v>
                </c:pt>
                <c:pt idx="1031">
                  <c:v>0.95800754547119094</c:v>
                </c:pt>
                <c:pt idx="1032">
                  <c:v>1.014294953346252</c:v>
                </c:pt>
                <c:pt idx="1033">
                  <c:v>0.96917328357696497</c:v>
                </c:pt>
                <c:pt idx="1034">
                  <c:v>0.98309216022491497</c:v>
                </c:pt>
                <c:pt idx="1035">
                  <c:v>0.94944205999374398</c:v>
                </c:pt>
                <c:pt idx="1036">
                  <c:v>0.89131918668746901</c:v>
                </c:pt>
                <c:pt idx="1037">
                  <c:v>0.91028562307357797</c:v>
                </c:pt>
                <c:pt idx="1038">
                  <c:v>0.95204231262206995</c:v>
                </c:pt>
                <c:pt idx="1039">
                  <c:v>0.92619291067123399</c:v>
                </c:pt>
                <c:pt idx="1040">
                  <c:v>0.87265870094299303</c:v>
                </c:pt>
                <c:pt idx="1041">
                  <c:v>0.84359726428985593</c:v>
                </c:pt>
                <c:pt idx="1042">
                  <c:v>0.854457051753998</c:v>
                </c:pt>
                <c:pt idx="1043">
                  <c:v>0.89437827587127694</c:v>
                </c:pt>
                <c:pt idx="1044">
                  <c:v>0.82768997669220001</c:v>
                </c:pt>
                <c:pt idx="1045">
                  <c:v>0.87372937917709392</c:v>
                </c:pt>
                <c:pt idx="1046">
                  <c:v>0.78073278188705397</c:v>
                </c:pt>
                <c:pt idx="1047">
                  <c:v>0.80184057474136394</c:v>
                </c:pt>
                <c:pt idx="1048">
                  <c:v>0.83916154623031602</c:v>
                </c:pt>
                <c:pt idx="1049">
                  <c:v>0.76360181093215895</c:v>
                </c:pt>
                <c:pt idx="1050">
                  <c:v>0.80749991655349695</c:v>
                </c:pt>
                <c:pt idx="1051">
                  <c:v>0.80902943134307892</c:v>
                </c:pt>
                <c:pt idx="1052">
                  <c:v>0.81988927841186499</c:v>
                </c:pt>
                <c:pt idx="1053">
                  <c:v>0.83916154623031602</c:v>
                </c:pt>
                <c:pt idx="1054">
                  <c:v>0.68222981810569805</c:v>
                </c:pt>
                <c:pt idx="1055">
                  <c:v>0.71327966570854195</c:v>
                </c:pt>
                <c:pt idx="1056">
                  <c:v>0.76849636554717993</c:v>
                </c:pt>
                <c:pt idx="1057">
                  <c:v>0.63771993041038499</c:v>
                </c:pt>
                <c:pt idx="1058">
                  <c:v>0.76054272174835202</c:v>
                </c:pt>
                <c:pt idx="1059">
                  <c:v>0.74157634496688796</c:v>
                </c:pt>
                <c:pt idx="1060">
                  <c:v>0.71756240844726604</c:v>
                </c:pt>
                <c:pt idx="1061">
                  <c:v>0.72215107202529893</c:v>
                </c:pt>
                <c:pt idx="1062">
                  <c:v>0.70073735833168005</c:v>
                </c:pt>
                <c:pt idx="1063">
                  <c:v>0.71220898747444195</c:v>
                </c:pt>
                <c:pt idx="1064">
                  <c:v>0.64949745059013397</c:v>
                </c:pt>
                <c:pt idx="1065">
                  <c:v>0.61875352382659898</c:v>
                </c:pt>
                <c:pt idx="1066">
                  <c:v>0.69461915016174303</c:v>
                </c:pt>
                <c:pt idx="1067">
                  <c:v>0.726127893924713</c:v>
                </c:pt>
                <c:pt idx="1068">
                  <c:v>0.64001426219940205</c:v>
                </c:pt>
                <c:pt idx="1069">
                  <c:v>0.62425989031791695</c:v>
                </c:pt>
                <c:pt idx="1070">
                  <c:v>0.63986128687858601</c:v>
                </c:pt>
                <c:pt idx="1071">
                  <c:v>0.63206058859825098</c:v>
                </c:pt>
                <c:pt idx="1072">
                  <c:v>0.63496673226356504</c:v>
                </c:pt>
                <c:pt idx="1073">
                  <c:v>0.64643836140632605</c:v>
                </c:pt>
                <c:pt idx="1074">
                  <c:v>0.48598861813545202</c:v>
                </c:pt>
                <c:pt idx="1075">
                  <c:v>0.60697597384452795</c:v>
                </c:pt>
                <c:pt idx="1076">
                  <c:v>0.62624830126762399</c:v>
                </c:pt>
                <c:pt idx="1077">
                  <c:v>0.50617867827415497</c:v>
                </c:pt>
                <c:pt idx="1078">
                  <c:v>0.56980794787406897</c:v>
                </c:pt>
                <c:pt idx="1079">
                  <c:v>0.54304081320762598</c:v>
                </c:pt>
                <c:pt idx="1080">
                  <c:v>0.54625287771224995</c:v>
                </c:pt>
                <c:pt idx="1081">
                  <c:v>0.58709183454513603</c:v>
                </c:pt>
                <c:pt idx="1082">
                  <c:v>0.56690180420875502</c:v>
                </c:pt>
                <c:pt idx="1083">
                  <c:v>0.55022969961166401</c:v>
                </c:pt>
                <c:pt idx="1084">
                  <c:v>0.51183802008628798</c:v>
                </c:pt>
                <c:pt idx="1085">
                  <c:v>0.52330961942672705</c:v>
                </c:pt>
                <c:pt idx="1086">
                  <c:v>0.51474416375160204</c:v>
                </c:pt>
                <c:pt idx="1087">
                  <c:v>0.43184258162975298</c:v>
                </c:pt>
                <c:pt idx="1088">
                  <c:v>0.48308247447013897</c:v>
                </c:pt>
                <c:pt idx="1089">
                  <c:v>0.478646786212921</c:v>
                </c:pt>
                <c:pt idx="1090">
                  <c:v>0.55818337321281397</c:v>
                </c:pt>
                <c:pt idx="1091">
                  <c:v>0.466257439255714</c:v>
                </c:pt>
                <c:pt idx="1092">
                  <c:v>0.47314041972160303</c:v>
                </c:pt>
                <c:pt idx="1093">
                  <c:v>0.47604656338691698</c:v>
                </c:pt>
                <c:pt idx="1094">
                  <c:v>0.44423192858696003</c:v>
                </c:pt>
                <c:pt idx="1095">
                  <c:v>0.44713807225227398</c:v>
                </c:pt>
                <c:pt idx="1096">
                  <c:v>0.453256280422211</c:v>
                </c:pt>
                <c:pt idx="1097">
                  <c:v>0.47971746444702101</c:v>
                </c:pt>
                <c:pt idx="1098">
                  <c:v>0.518568040132523</c:v>
                </c:pt>
                <c:pt idx="1099">
                  <c:v>0.51612076282501196</c:v>
                </c:pt>
                <c:pt idx="1100">
                  <c:v>0.376931757926941</c:v>
                </c:pt>
                <c:pt idx="1101">
                  <c:v>0.36882515370845803</c:v>
                </c:pt>
                <c:pt idx="1102">
                  <c:v>0.33165709793567699</c:v>
                </c:pt>
                <c:pt idx="1103">
                  <c:v>0.38656792163848896</c:v>
                </c:pt>
                <c:pt idx="1104">
                  <c:v>0.333186649978161</c:v>
                </c:pt>
                <c:pt idx="1105">
                  <c:v>0.33181005835533101</c:v>
                </c:pt>
                <c:pt idx="1106">
                  <c:v>0.35047055900096902</c:v>
                </c:pt>
                <c:pt idx="1107">
                  <c:v>0.37892016887664803</c:v>
                </c:pt>
                <c:pt idx="1108">
                  <c:v>0.34909395992755898</c:v>
                </c:pt>
                <c:pt idx="1109">
                  <c:v>0.379837901592255</c:v>
                </c:pt>
                <c:pt idx="1110">
                  <c:v>0.418841407895088</c:v>
                </c:pt>
                <c:pt idx="1111">
                  <c:v>0.33441028863191602</c:v>
                </c:pt>
                <c:pt idx="1112">
                  <c:v>0.33930485069751704</c:v>
                </c:pt>
                <c:pt idx="1113">
                  <c:v>0.37479038655757901</c:v>
                </c:pt>
                <c:pt idx="1114">
                  <c:v>0.27888764932751658</c:v>
                </c:pt>
                <c:pt idx="1115">
                  <c:v>0.37111947059631301</c:v>
                </c:pt>
                <c:pt idx="1116">
                  <c:v>0.27169876664876941</c:v>
                </c:pt>
                <c:pt idx="1117">
                  <c:v>0.32783322900533701</c:v>
                </c:pt>
                <c:pt idx="1118">
                  <c:v>0.36913105964660597</c:v>
                </c:pt>
                <c:pt idx="1119">
                  <c:v>0.38993293166160603</c:v>
                </c:pt>
                <c:pt idx="1120">
                  <c:v>0.26496875032782552</c:v>
                </c:pt>
                <c:pt idx="1121">
                  <c:v>0.32431526601314498</c:v>
                </c:pt>
                <c:pt idx="1122">
                  <c:v>0.30320748060941699</c:v>
                </c:pt>
                <c:pt idx="1123">
                  <c:v>0.29892474532127378</c:v>
                </c:pt>
                <c:pt idx="1124">
                  <c:v>0.24386097051203251</c:v>
                </c:pt>
                <c:pt idx="1125">
                  <c:v>0.33685756593942601</c:v>
                </c:pt>
                <c:pt idx="1126">
                  <c:v>0.29295950502157209</c:v>
                </c:pt>
                <c:pt idx="1127">
                  <c:v>0.32079730302095399</c:v>
                </c:pt>
                <c:pt idx="1128">
                  <c:v>0.26022714868187902</c:v>
                </c:pt>
                <c:pt idx="1129">
                  <c:v>0.40736979365348802</c:v>
                </c:pt>
                <c:pt idx="1130">
                  <c:v>0.3169734266400337</c:v>
                </c:pt>
                <c:pt idx="1131">
                  <c:v>0.29831292599439618</c:v>
                </c:pt>
                <c:pt idx="1132">
                  <c:v>0.3119259116053581</c:v>
                </c:pt>
                <c:pt idx="1133">
                  <c:v>0.23957823149859911</c:v>
                </c:pt>
                <c:pt idx="1134">
                  <c:v>0.31284364432096479</c:v>
                </c:pt>
                <c:pt idx="1135">
                  <c:v>0.337622345685959</c:v>
                </c:pt>
                <c:pt idx="1136">
                  <c:v>0.30886681497097018</c:v>
                </c:pt>
                <c:pt idx="1137">
                  <c:v>0.26542761668562892</c:v>
                </c:pt>
                <c:pt idx="1138">
                  <c:v>0.23881345734000209</c:v>
                </c:pt>
                <c:pt idx="1139">
                  <c:v>0.1979744893312454</c:v>
                </c:pt>
                <c:pt idx="1140">
                  <c:v>0.1609593939781189</c:v>
                </c:pt>
                <c:pt idx="1141">
                  <c:v>0.22474160304293037</c:v>
                </c:pt>
                <c:pt idx="1142">
                  <c:v>0.23483662892133</c:v>
                </c:pt>
                <c:pt idx="1143">
                  <c:v>0.29341837137937549</c:v>
                </c:pt>
                <c:pt idx="1144">
                  <c:v>0.31422023594379433</c:v>
                </c:pt>
                <c:pt idx="1145">
                  <c:v>0.34037553638219797</c:v>
                </c:pt>
                <c:pt idx="1146">
                  <c:v>0.22581228733062744</c:v>
                </c:pt>
                <c:pt idx="1147">
                  <c:v>0.22550637766718865</c:v>
                </c:pt>
                <c:pt idx="1148">
                  <c:v>0.17763148367404941</c:v>
                </c:pt>
                <c:pt idx="1149">
                  <c:v>0.28806494295597079</c:v>
                </c:pt>
                <c:pt idx="1150">
                  <c:v>0.25380304202437398</c:v>
                </c:pt>
                <c:pt idx="1151">
                  <c:v>0.27246354267001149</c:v>
                </c:pt>
                <c:pt idx="1152">
                  <c:v>0.28928858160972598</c:v>
                </c:pt>
                <c:pt idx="1153">
                  <c:v>0.20944610916078091</c:v>
                </c:pt>
                <c:pt idx="1154">
                  <c:v>0.2166349913738668</c:v>
                </c:pt>
                <c:pt idx="1155">
                  <c:v>0.24064891532063482</c:v>
                </c:pt>
                <c:pt idx="1156">
                  <c:v>0.15927689269185069</c:v>
                </c:pt>
                <c:pt idx="1157">
                  <c:v>0.2469200690090656</c:v>
                </c:pt>
                <c:pt idx="1158">
                  <c:v>0.1832908143103123</c:v>
                </c:pt>
                <c:pt idx="1159">
                  <c:v>0.21097565934062004</c:v>
                </c:pt>
                <c:pt idx="1160">
                  <c:v>0.20761065024882561</c:v>
                </c:pt>
                <c:pt idx="1161">
                  <c:v>0.26512170702219012</c:v>
                </c:pt>
                <c:pt idx="1162">
                  <c:v>0.15958280235528949</c:v>
                </c:pt>
                <c:pt idx="1163">
                  <c:v>0.12715635567903522</c:v>
                </c:pt>
                <c:pt idx="1164">
                  <c:v>0.1724310156702995</c:v>
                </c:pt>
                <c:pt idx="1165">
                  <c:v>0.15621779233217239</c:v>
                </c:pt>
                <c:pt idx="1166">
                  <c:v>0.19613902948796749</c:v>
                </c:pt>
                <c:pt idx="1167">
                  <c:v>0.25839168697595599</c:v>
                </c:pt>
                <c:pt idx="1168">
                  <c:v>0.24997916750609869</c:v>
                </c:pt>
                <c:pt idx="1169">
                  <c:v>0.2053163259103894</c:v>
                </c:pt>
                <c:pt idx="1170">
                  <c:v>0.1852792289853096</c:v>
                </c:pt>
                <c:pt idx="1171">
                  <c:v>0.18176126599311831</c:v>
                </c:pt>
                <c:pt idx="1172">
                  <c:v>0.16677168130874631</c:v>
                </c:pt>
                <c:pt idx="1173">
                  <c:v>0.1927740213274956</c:v>
                </c:pt>
                <c:pt idx="1174">
                  <c:v>0.21556430708616972</c:v>
                </c:pt>
                <c:pt idx="1175">
                  <c:v>0.1637125846743584</c:v>
                </c:pt>
                <c:pt idx="1176">
                  <c:v>0.18696173399686811</c:v>
                </c:pt>
                <c:pt idx="1177">
                  <c:v>0.18910310350358489</c:v>
                </c:pt>
                <c:pt idx="1178">
                  <c:v>0.14994663864374158</c:v>
                </c:pt>
                <c:pt idx="1179">
                  <c:v>0.106966302990913</c:v>
                </c:pt>
                <c:pt idx="1180">
                  <c:v>0.1508643713593483</c:v>
                </c:pt>
                <c:pt idx="1181">
                  <c:v>0.1559118863940239</c:v>
                </c:pt>
                <c:pt idx="1182">
                  <c:v>0.1606534843146801</c:v>
                </c:pt>
                <c:pt idx="1183">
                  <c:v>0.22978911574929953</c:v>
                </c:pt>
                <c:pt idx="1184">
                  <c:v>0.115072914659977</c:v>
                </c:pt>
                <c:pt idx="1185">
                  <c:v>0.14948777228593829</c:v>
                </c:pt>
                <c:pt idx="1186">
                  <c:v>0.12883886069059369</c:v>
                </c:pt>
                <c:pt idx="1187">
                  <c:v>0.1204263356328011</c:v>
                </c:pt>
                <c:pt idx="1188">
                  <c:v>0.18895014867186549</c:v>
                </c:pt>
                <c:pt idx="1189">
                  <c:v>0.118437924683094</c:v>
                </c:pt>
                <c:pt idx="1190">
                  <c:v>0.1410752546787262</c:v>
                </c:pt>
                <c:pt idx="1191">
                  <c:v>0.111096085309982</c:v>
                </c:pt>
                <c:pt idx="1192">
                  <c:v>0.10390720635652501</c:v>
                </c:pt>
                <c:pt idx="1193">
                  <c:v>8.1881688237189998E-2</c:v>
                </c:pt>
                <c:pt idx="1194">
                  <c:v>7.1786673068999995E-2</c:v>
                </c:pt>
                <c:pt idx="1195">
                  <c:v>0.20592814616858959</c:v>
                </c:pt>
                <c:pt idx="1196">
                  <c:v>8.3870114088058001E-2</c:v>
                </c:pt>
                <c:pt idx="1197">
                  <c:v>0.116296553313732</c:v>
                </c:pt>
                <c:pt idx="1198">
                  <c:v>0.11430814236402501</c:v>
                </c:pt>
                <c:pt idx="1199">
                  <c:v>0.115990647375584</c:v>
                </c:pt>
                <c:pt idx="1200">
                  <c:v>6.6892118453978994E-2</c:v>
                </c:pt>
                <c:pt idx="1201">
                  <c:v>2.6817919015884012E-2</c:v>
                </c:pt>
                <c:pt idx="1202">
                  <c:v>0.127921127974987</c:v>
                </c:pt>
                <c:pt idx="1203">
                  <c:v>0.1380161580443382</c:v>
                </c:pt>
                <c:pt idx="1204">
                  <c:v>0.102989473640919</c:v>
                </c:pt>
                <c:pt idx="1205">
                  <c:v>0.1438284453749657</c:v>
                </c:pt>
                <c:pt idx="1206">
                  <c:v>0.114919961690903</c:v>
                </c:pt>
                <c:pt idx="1207">
                  <c:v>9.9930377006530999E-2</c:v>
                </c:pt>
                <c:pt idx="1208">
                  <c:v>7.010416805744199E-2</c:v>
                </c:pt>
                <c:pt idx="1209">
                  <c:v>3.0641795396805005E-2</c:v>
                </c:pt>
                <c:pt idx="1210">
                  <c:v>2.2841097116470005E-2</c:v>
                </c:pt>
                <c:pt idx="1211">
                  <c:v>5.7255954742432003E-2</c:v>
                </c:pt>
                <c:pt idx="1212">
                  <c:v>9.2894451022147995E-2</c:v>
                </c:pt>
                <c:pt idx="1213">
                  <c:v>0.11966156333684901</c:v>
                </c:pt>
                <c:pt idx="1214">
                  <c:v>9.9930377006530999E-2</c:v>
                </c:pt>
                <c:pt idx="1215">
                  <c:v>0.1631007653474808</c:v>
                </c:pt>
                <c:pt idx="1216">
                  <c:v>0.10620153069496201</c:v>
                </c:pt>
                <c:pt idx="1217">
                  <c:v>6.0926870703697011E-2</c:v>
                </c:pt>
                <c:pt idx="1218">
                  <c:v>0.12425021201372149</c:v>
                </c:pt>
                <c:pt idx="1219">
                  <c:v>0.10115401566028601</c:v>
                </c:pt>
                <c:pt idx="1220">
                  <c:v>6.5515519380568987E-2</c:v>
                </c:pt>
                <c:pt idx="1221">
                  <c:v>0.117520191967487</c:v>
                </c:pt>
                <c:pt idx="1222">
                  <c:v>5.7561860680580001E-2</c:v>
                </c:pt>
                <c:pt idx="1223">
                  <c:v>9.5341728329658995E-2</c:v>
                </c:pt>
                <c:pt idx="1224">
                  <c:v>3.2018379569054012E-2</c:v>
                </c:pt>
                <c:pt idx="1225">
                  <c:v>-1.478745341300991E-3</c:v>
                </c:pt>
                <c:pt idx="1226">
                  <c:v>7.8822599053383013E-2</c:v>
                </c:pt>
                <c:pt idx="1227">
                  <c:v>1.4275611639022995E-2</c:v>
                </c:pt>
                <c:pt idx="1228">
                  <c:v>5.9397326111793991E-2</c:v>
                </c:pt>
                <c:pt idx="1229">
                  <c:v>0.128991813659668</c:v>
                </c:pt>
                <c:pt idx="1230">
                  <c:v>9.8706738352776005E-2</c:v>
                </c:pt>
                <c:pt idx="1231">
                  <c:v>0.100389243364334</c:v>
                </c:pt>
                <c:pt idx="1232">
                  <c:v>4.9455241560936003E-2</c:v>
                </c:pt>
                <c:pt idx="1233">
                  <c:v>9.7330146729945999E-2</c:v>
                </c:pt>
                <c:pt idx="1234">
                  <c:v>1.7334715723991007E-2</c:v>
                </c:pt>
                <c:pt idx="1235">
                  <c:v>8.2952381372452005E-2</c:v>
                </c:pt>
                <c:pt idx="1236">
                  <c:v>3.4465671777724999E-2</c:v>
                </c:pt>
                <c:pt idx="1237">
                  <c:v>1.3204933404922015E-2</c:v>
                </c:pt>
                <c:pt idx="1238">
                  <c:v>6.2915281653404015E-2</c:v>
                </c:pt>
                <c:pt idx="1239">
                  <c:v>7.7293039560317994E-2</c:v>
                </c:pt>
                <c:pt idx="1240">
                  <c:v>5.4808677434920988E-2</c:v>
                </c:pt>
                <c:pt idx="1241">
                  <c:v>2.5288374423980992E-2</c:v>
                </c:pt>
                <c:pt idx="1242">
                  <c:v>2.6664958596229998E-2</c:v>
                </c:pt>
                <c:pt idx="1243">
                  <c:v>6.383301436901101E-2</c:v>
                </c:pt>
                <c:pt idx="1244">
                  <c:v>2.5135414004326007E-2</c:v>
                </c:pt>
                <c:pt idx="1245">
                  <c:v>8.4328980445862012E-2</c:v>
                </c:pt>
                <c:pt idx="1246">
                  <c:v>8.5093752741813994E-2</c:v>
                </c:pt>
                <c:pt idx="1247">
                  <c:v>-1.7080141901969992E-2</c:v>
                </c:pt>
                <c:pt idx="1248">
                  <c:v>1.3357878923416E-2</c:v>
                </c:pt>
                <c:pt idx="1249">
                  <c:v>1.8558354377746999E-2</c:v>
                </c:pt>
                <c:pt idx="1250">
                  <c:v>1.0757656097411999E-2</c:v>
                </c:pt>
                <c:pt idx="1251">
                  <c:v>2.2841097116470005E-2</c:v>
                </c:pt>
                <c:pt idx="1252">
                  <c:v>-2.5798572897910987E-2</c:v>
                </c:pt>
                <c:pt idx="1253">
                  <c:v>7.3010311722754989E-2</c:v>
                </c:pt>
                <c:pt idx="1254">
                  <c:v>-2.551066875459973E-4</c:v>
                </c:pt>
                <c:pt idx="1255">
                  <c:v>2.5747240781784003E-2</c:v>
                </c:pt>
                <c:pt idx="1256">
                  <c:v>1.519334435462999E-2</c:v>
                </c:pt>
                <c:pt idx="1257">
                  <c:v>3.5077483654021996E-2</c:v>
                </c:pt>
                <c:pt idx="1258">
                  <c:v>9.6869629621509912E-3</c:v>
                </c:pt>
                <c:pt idx="1259">
                  <c:v>6.4444826245308007E-2</c:v>
                </c:pt>
                <c:pt idx="1260">
                  <c:v>-3.0693142414093016E-2</c:v>
                </c:pt>
                <c:pt idx="1261">
                  <c:v>4.7924083471299894E-3</c:v>
                </c:pt>
                <c:pt idx="1262">
                  <c:v>-1.9221513271332008E-2</c:v>
                </c:pt>
                <c:pt idx="1263">
                  <c:v>4.7925696969032011E-2</c:v>
                </c:pt>
                <c:pt idx="1264">
                  <c:v>-9.7383099794390027E-3</c:v>
                </c:pt>
                <c:pt idx="1265">
                  <c:v>2.9265196323394999E-2</c:v>
                </c:pt>
                <c:pt idx="1266">
                  <c:v>-8.3617109060289962E-3</c:v>
                </c:pt>
                <c:pt idx="1267">
                  <c:v>5.0983142852779884E-3</c:v>
                </c:pt>
                <c:pt idx="1268">
                  <c:v>-5.3483425378798993E-2</c:v>
                </c:pt>
                <c:pt idx="1269">
                  <c:v>6.7656890749931003E-2</c:v>
                </c:pt>
                <c:pt idx="1270">
                  <c:v>3.5689310431479992E-2</c:v>
                </c:pt>
                <c:pt idx="1271">
                  <c:v>3.6607028245925988E-2</c:v>
                </c:pt>
                <c:pt idx="1272">
                  <c:v>4.2572275996207998E-2</c:v>
                </c:pt>
                <c:pt idx="1273">
                  <c:v>1.8405393958092015E-2</c:v>
                </c:pt>
                <c:pt idx="1274">
                  <c:v>6.4750747084618004E-2</c:v>
                </c:pt>
                <c:pt idx="1275">
                  <c:v>5.4042351245880138E-3</c:v>
                </c:pt>
                <c:pt idx="1276">
                  <c:v>-1.7080141901969992E-2</c:v>
                </c:pt>
                <c:pt idx="1277">
                  <c:v>-4.8437553644180009E-3</c:v>
                </c:pt>
                <c:pt idx="1278">
                  <c:v>5.1137746572495008E-2</c:v>
                </c:pt>
                <c:pt idx="1279">
                  <c:v>-6.7555277347564974E-2</c:v>
                </c:pt>
                <c:pt idx="1280">
                  <c:v>-8.2085995674133022E-2</c:v>
                </c:pt>
                <c:pt idx="1281">
                  <c:v>6.8574608564376999E-2</c:v>
                </c:pt>
                <c:pt idx="1282">
                  <c:v>8.4481925964354998E-2</c:v>
                </c:pt>
                <c:pt idx="1283">
                  <c:v>-3.1612503528589964E-3</c:v>
                </c:pt>
                <c:pt idx="1284">
                  <c:v>5.2514345645905014E-2</c:v>
                </c:pt>
                <c:pt idx="1285">
                  <c:v>9.9930377006530999E-2</c:v>
                </c:pt>
                <c:pt idx="1286">
                  <c:v>-5.5318890810012983E-2</c:v>
                </c:pt>
                <c:pt idx="1287">
                  <c:v>4.4254781007767002E-2</c:v>
                </c:pt>
                <c:pt idx="1288">
                  <c:v>5.4655717015266003E-2</c:v>
                </c:pt>
                <c:pt idx="1289">
                  <c:v>-1.6009463667870011E-2</c:v>
                </c:pt>
                <c:pt idx="1290">
                  <c:v>4.4866607785224999E-2</c:v>
                </c:pt>
                <c:pt idx="1291">
                  <c:v>5.4043890237808007E-2</c:v>
                </c:pt>
                <c:pt idx="1292">
                  <c:v>7.5455915927890027E-3</c:v>
                </c:pt>
                <c:pt idx="1293">
                  <c:v>-1.6927196383476006E-2</c:v>
                </c:pt>
                <c:pt idx="1294">
                  <c:v>-9.0651481151580976E-2</c:v>
                </c:pt>
                <c:pt idx="1295">
                  <c:v>5.6185261607169995E-2</c:v>
                </c:pt>
                <c:pt idx="1296">
                  <c:v>7.8515124320980012E-3</c:v>
                </c:pt>
                <c:pt idx="1297">
                  <c:v>2.6359052658081E-2</c:v>
                </c:pt>
                <c:pt idx="1298">
                  <c:v>1.7640621662140005E-2</c:v>
                </c:pt>
                <c:pt idx="1299">
                  <c:v>0.14031048238277438</c:v>
                </c:pt>
                <c:pt idx="1300">
                  <c:v>-2.931654334068301E-2</c:v>
                </c:pt>
                <c:pt idx="1301">
                  <c:v>-3.4211097955704012E-2</c:v>
                </c:pt>
                <c:pt idx="1302">
                  <c:v>-7.5814841985703013E-2</c:v>
                </c:pt>
                <c:pt idx="1303">
                  <c:v>-7.0920287370681984E-2</c:v>
                </c:pt>
                <c:pt idx="1304">
                  <c:v>-8.162712931633001E-2</c:v>
                </c:pt>
                <c:pt idx="1305">
                  <c:v>-3.3446310758590975E-2</c:v>
                </c:pt>
                <c:pt idx="1306">
                  <c:v>3.3547939062119003E-2</c:v>
                </c:pt>
                <c:pt idx="1307">
                  <c:v>-4.3694316148757989E-2</c:v>
                </c:pt>
                <c:pt idx="1308">
                  <c:v>-1.998628556728399E-2</c:v>
                </c:pt>
                <c:pt idx="1309">
                  <c:v>-3.5434751510620005E-2</c:v>
                </c:pt>
                <c:pt idx="1310">
                  <c:v>-1.9680379629134992E-2</c:v>
                </c:pt>
                <c:pt idx="1311">
                  <c:v>-1.4326958656311006E-2</c:v>
                </c:pt>
                <c:pt idx="1312">
                  <c:v>-5.6085276603700107E-3</c:v>
                </c:pt>
                <c:pt idx="1313">
                  <c:v>4.1805815696719928E-3</c:v>
                </c:pt>
                <c:pt idx="1314">
                  <c:v>-2.7175171971320994E-2</c:v>
                </c:pt>
                <c:pt idx="1315">
                  <c:v>2.6817919015884012E-2</c:v>
                </c:pt>
                <c:pt idx="1316">
                  <c:v>-4.0805220603901127E-4</c:v>
                </c:pt>
                <c:pt idx="1317">
                  <c:v>-7.2296886444092018E-2</c:v>
                </c:pt>
                <c:pt idx="1318">
                  <c:v>-9.8912703990939876E-3</c:v>
                </c:pt>
                <c:pt idx="1319">
                  <c:v>-5.3330479860306007E-2</c:v>
                </c:pt>
                <c:pt idx="1320">
                  <c:v>-6.9543688297272005E-2</c:v>
                </c:pt>
                <c:pt idx="1321">
                  <c:v>-3.5434751510620005E-2</c:v>
                </c:pt>
                <c:pt idx="1322">
                  <c:v>4.7007964253425988E-2</c:v>
                </c:pt>
                <c:pt idx="1323">
                  <c:v>7.2396856546400046E-3</c:v>
                </c:pt>
                <c:pt idx="1324">
                  <c:v>-6.8321663141250044E-3</c:v>
                </c:pt>
                <c:pt idx="1325">
                  <c:v>-8.162712931633001E-2</c:v>
                </c:pt>
                <c:pt idx="1326">
                  <c:v>-6.5260945558547973E-2</c:v>
                </c:pt>
                <c:pt idx="1327">
                  <c:v>-1.1267854571341995E-2</c:v>
                </c:pt>
                <c:pt idx="1328">
                  <c:v>-2.1056978702544998E-2</c:v>
                </c:pt>
                <c:pt idx="1329">
                  <c:v>-1.8303780555724986E-2</c:v>
                </c:pt>
                <c:pt idx="1330">
                  <c:v>-2.6563360095023997E-2</c:v>
                </c:pt>
                <c:pt idx="1331">
                  <c:v>3.6607028245925988E-2</c:v>
                </c:pt>
                <c:pt idx="1332">
                  <c:v>-5.898979187011702E-2</c:v>
                </c:pt>
                <c:pt idx="1333">
                  <c:v>-6.7249356508255004E-2</c:v>
                </c:pt>
                <c:pt idx="1334">
                  <c:v>-1.6162424087523997E-2</c:v>
                </c:pt>
                <c:pt idx="1335">
                  <c:v>7.3010311722754989E-2</c:v>
                </c:pt>
                <c:pt idx="1336">
                  <c:v>4.1654543280602002E-2</c:v>
                </c:pt>
                <c:pt idx="1337">
                  <c:v>-9.8912703990939876E-3</c:v>
                </c:pt>
                <c:pt idx="1338">
                  <c:v>2.0699725747107989E-2</c:v>
                </c:pt>
                <c:pt idx="1339">
                  <c:v>5.052593469619801E-2</c:v>
                </c:pt>
                <c:pt idx="1340">
                  <c:v>-1.2338547706604003E-2</c:v>
                </c:pt>
                <c:pt idx="1341">
                  <c:v>-2.7175171971320994E-2</c:v>
                </c:pt>
                <c:pt idx="1342">
                  <c:v>-3.9411573410034012E-2</c:v>
                </c:pt>
                <c:pt idx="1343">
                  <c:v>-5.9907524585723987E-2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29">
                  <c:v>279.75577166645627</c:v>
                </c:pt>
                <c:pt idx="30">
                  <c:v>279.76727496721315</c:v>
                </c:pt>
                <c:pt idx="31">
                  <c:v>279.32182763415824</c:v>
                </c:pt>
                <c:pt idx="32">
                  <c:v>279.18693791124241</c:v>
                </c:pt>
                <c:pt idx="33">
                  <c:v>279.19631059290742</c:v>
                </c:pt>
                <c:pt idx="34">
                  <c:v>279.41839090030857</c:v>
                </c:pt>
                <c:pt idx="35">
                  <c:v>279.73156563599872</c:v>
                </c:pt>
                <c:pt idx="36">
                  <c:v>279.79449983645793</c:v>
                </c:pt>
                <c:pt idx="37">
                  <c:v>279.57133995513556</c:v>
                </c:pt>
                <c:pt idx="38">
                  <c:v>279.07415095649793</c:v>
                </c:pt>
                <c:pt idx="39">
                  <c:v>278.8625464717984</c:v>
                </c:pt>
                <c:pt idx="40">
                  <c:v>278.69973703151891</c:v>
                </c:pt>
                <c:pt idx="41">
                  <c:v>278.09377844406299</c:v>
                </c:pt>
                <c:pt idx="42">
                  <c:v>278.18044366697865</c:v>
                </c:pt>
                <c:pt idx="43">
                  <c:v>277.90489446469172</c:v>
                </c:pt>
                <c:pt idx="44">
                  <c:v>278.0756808865878</c:v>
                </c:pt>
                <c:pt idx="45">
                  <c:v>278.21622510951073</c:v>
                </c:pt>
                <c:pt idx="46">
                  <c:v>278.01362963961003</c:v>
                </c:pt>
                <c:pt idx="47">
                  <c:v>277.90976774180416</c:v>
                </c:pt>
                <c:pt idx="48">
                  <c:v>277.93022952995511</c:v>
                </c:pt>
                <c:pt idx="49">
                  <c:v>277.88460291909166</c:v>
                </c:pt>
                <c:pt idx="50">
                  <c:v>278.28483154727502</c:v>
                </c:pt>
                <c:pt idx="51">
                  <c:v>278.12664677818191</c:v>
                </c:pt>
                <c:pt idx="52">
                  <c:v>277.75045213010901</c:v>
                </c:pt>
                <c:pt idx="53">
                  <c:v>278.02347447059901</c:v>
                </c:pt>
                <c:pt idx="54">
                  <c:v>278.75373139027857</c:v>
                </c:pt>
                <c:pt idx="55">
                  <c:v>279.44775579143118</c:v>
                </c:pt>
                <c:pt idx="56">
                  <c:v>279.21657244474414</c:v>
                </c:pt>
                <c:pt idx="57">
                  <c:v>278.93325061414527</c:v>
                </c:pt>
                <c:pt idx="58">
                  <c:v>279.06596659676643</c:v>
                </c:pt>
                <c:pt idx="59">
                  <c:v>279.06821727633252</c:v>
                </c:pt>
                <c:pt idx="60">
                  <c:v>279.30993036913162</c:v>
                </c:pt>
                <c:pt idx="61">
                  <c:v>279.24748619451583</c:v>
                </c:pt>
                <c:pt idx="62">
                  <c:v>279.38234889171235</c:v>
                </c:pt>
                <c:pt idx="63">
                  <c:v>278.79914032270449</c:v>
                </c:pt>
                <c:pt idx="64">
                  <c:v>278.62175356511682</c:v>
                </c:pt>
                <c:pt idx="65">
                  <c:v>278.49967229555523</c:v>
                </c:pt>
                <c:pt idx="66">
                  <c:v>279.495060347687</c:v>
                </c:pt>
                <c:pt idx="67">
                  <c:v>279.55310069351668</c:v>
                </c:pt>
                <c:pt idx="68">
                  <c:v>279.81730304940754</c:v>
                </c:pt>
                <c:pt idx="69">
                  <c:v>280.53493215331167</c:v>
                </c:pt>
                <c:pt idx="70">
                  <c:v>281.83376791030673</c:v>
                </c:pt>
                <c:pt idx="71">
                  <c:v>282.21239866702956</c:v>
                </c:pt>
                <c:pt idx="72">
                  <c:v>282.46641346676574</c:v>
                </c:pt>
                <c:pt idx="73">
                  <c:v>282.6772288502637</c:v>
                </c:pt>
                <c:pt idx="74">
                  <c:v>282.42806242659572</c:v>
                </c:pt>
                <c:pt idx="75">
                  <c:v>282.41281591057771</c:v>
                </c:pt>
                <c:pt idx="76">
                  <c:v>283.10979906830011</c:v>
                </c:pt>
                <c:pt idx="77">
                  <c:v>282.8765036743323</c:v>
                </c:pt>
                <c:pt idx="78">
                  <c:v>282.89594092816651</c:v>
                </c:pt>
                <c:pt idx="79">
                  <c:v>282.81021915279979</c:v>
                </c:pt>
                <c:pt idx="80">
                  <c:v>283.31402594829166</c:v>
                </c:pt>
                <c:pt idx="81">
                  <c:v>283.57066519436751</c:v>
                </c:pt>
                <c:pt idx="82">
                  <c:v>283.95287958477644</c:v>
                </c:pt>
                <c:pt idx="83">
                  <c:v>283.93186872193695</c:v>
                </c:pt>
                <c:pt idx="84">
                  <c:v>283.78965002962894</c:v>
                </c:pt>
                <c:pt idx="85">
                  <c:v>283.44955101478297</c:v>
                </c:pt>
                <c:pt idx="86">
                  <c:v>283.31509300705881</c:v>
                </c:pt>
                <c:pt idx="87">
                  <c:v>282.73532575732406</c:v>
                </c:pt>
                <c:pt idx="88">
                  <c:v>282.58349520820764</c:v>
                </c:pt>
                <c:pt idx="89">
                  <c:v>282.73273855980409</c:v>
                </c:pt>
                <c:pt idx="90">
                  <c:v>282.26674059056569</c:v>
                </c:pt>
                <c:pt idx="91">
                  <c:v>282.0513080257133</c:v>
                </c:pt>
                <c:pt idx="92">
                  <c:v>282.52449959329834</c:v>
                </c:pt>
                <c:pt idx="93">
                  <c:v>282.30279659083345</c:v>
                </c:pt>
                <c:pt idx="94">
                  <c:v>282.37571138092409</c:v>
                </c:pt>
                <c:pt idx="95">
                  <c:v>282.33073992510077</c:v>
                </c:pt>
                <c:pt idx="96">
                  <c:v>281.98330083060443</c:v>
                </c:pt>
                <c:pt idx="97">
                  <c:v>282.4200869532234</c:v>
                </c:pt>
                <c:pt idx="98">
                  <c:v>282.19179435638063</c:v>
                </c:pt>
                <c:pt idx="99">
                  <c:v>282.30668587256622</c:v>
                </c:pt>
                <c:pt idx="100">
                  <c:v>282.49361340380767</c:v>
                </c:pt>
                <c:pt idx="101">
                  <c:v>282.26502947182007</c:v>
                </c:pt>
                <c:pt idx="102">
                  <c:v>281.79380544472883</c:v>
                </c:pt>
                <c:pt idx="103">
                  <c:v>281.30285399541577</c:v>
                </c:pt>
                <c:pt idx="104">
                  <c:v>281.19389652468584</c:v>
                </c:pt>
                <c:pt idx="105">
                  <c:v>281.14982692611397</c:v>
                </c:pt>
                <c:pt idx="106">
                  <c:v>281.10323727240501</c:v>
                </c:pt>
                <c:pt idx="107">
                  <c:v>281.00887089410492</c:v>
                </c:pt>
                <c:pt idx="108">
                  <c:v>280.8062932130365</c:v>
                </c:pt>
                <c:pt idx="109">
                  <c:v>280.28922803849542</c:v>
                </c:pt>
                <c:pt idx="110">
                  <c:v>280.19990521352616</c:v>
                </c:pt>
                <c:pt idx="111">
                  <c:v>279.51562887753778</c:v>
                </c:pt>
                <c:pt idx="112">
                  <c:v>279.50366418553068</c:v>
                </c:pt>
                <c:pt idx="113">
                  <c:v>279.54720259490904</c:v>
                </c:pt>
                <c:pt idx="114">
                  <c:v>279.78744890597528</c:v>
                </c:pt>
                <c:pt idx="115">
                  <c:v>279.4356246589013</c:v>
                </c:pt>
                <c:pt idx="116">
                  <c:v>278.84827751883381</c:v>
                </c:pt>
                <c:pt idx="117">
                  <c:v>278.78996066247169</c:v>
                </c:pt>
                <c:pt idx="118">
                  <c:v>278.39031544378292</c:v>
                </c:pt>
                <c:pt idx="119">
                  <c:v>278.29373597254011</c:v>
                </c:pt>
                <c:pt idx="120">
                  <c:v>278.00733501612103</c:v>
                </c:pt>
                <c:pt idx="121">
                  <c:v>277.33731009388998</c:v>
                </c:pt>
                <c:pt idx="122">
                  <c:v>277.25087129389095</c:v>
                </c:pt>
                <c:pt idx="123">
                  <c:v>276.92195292961924</c:v>
                </c:pt>
                <c:pt idx="124">
                  <c:v>276.2777669367249</c:v>
                </c:pt>
                <c:pt idx="125">
                  <c:v>275.88452593634923</c:v>
                </c:pt>
                <c:pt idx="126">
                  <c:v>276.05748592692697</c:v>
                </c:pt>
                <c:pt idx="127">
                  <c:v>276.57184683522752</c:v>
                </c:pt>
                <c:pt idx="128">
                  <c:v>276.55332069320241</c:v>
                </c:pt>
                <c:pt idx="129">
                  <c:v>277.54783492586279</c:v>
                </c:pt>
                <c:pt idx="130">
                  <c:v>278.14287123476061</c:v>
                </c:pt>
                <c:pt idx="131">
                  <c:v>278.51451336780639</c:v>
                </c:pt>
                <c:pt idx="132">
                  <c:v>278.85634007371095</c:v>
                </c:pt>
                <c:pt idx="133">
                  <c:v>278.95885424874882</c:v>
                </c:pt>
                <c:pt idx="134">
                  <c:v>279.08272772011048</c:v>
                </c:pt>
                <c:pt idx="135">
                  <c:v>279.09704108019719</c:v>
                </c:pt>
                <c:pt idx="136">
                  <c:v>279.65440587726465</c:v>
                </c:pt>
                <c:pt idx="137">
                  <c:v>279.91270782891155</c:v>
                </c:pt>
                <c:pt idx="138">
                  <c:v>279.12140998050154</c:v>
                </c:pt>
                <c:pt idx="139">
                  <c:v>278.98866038570202</c:v>
                </c:pt>
                <c:pt idx="140">
                  <c:v>279.07086232558885</c:v>
                </c:pt>
                <c:pt idx="141">
                  <c:v>278.90995886099796</c:v>
                </c:pt>
                <c:pt idx="142">
                  <c:v>279.2966967582737</c:v>
                </c:pt>
                <c:pt idx="143">
                  <c:v>279.12427567304508</c:v>
                </c:pt>
                <c:pt idx="144">
                  <c:v>279.04219256043297</c:v>
                </c:pt>
                <c:pt idx="145">
                  <c:v>278.87585183617364</c:v>
                </c:pt>
                <c:pt idx="146">
                  <c:v>278.82183525578608</c:v>
                </c:pt>
                <c:pt idx="147">
                  <c:v>279.03855985017577</c:v>
                </c:pt>
                <c:pt idx="148">
                  <c:v>278.6756385682009</c:v>
                </c:pt>
                <c:pt idx="149">
                  <c:v>278.32287288357452</c:v>
                </c:pt>
                <c:pt idx="150">
                  <c:v>277.82152032502159</c:v>
                </c:pt>
                <c:pt idx="151">
                  <c:v>277.72568059899862</c:v>
                </c:pt>
                <c:pt idx="152">
                  <c:v>278.33506305185739</c:v>
                </c:pt>
                <c:pt idx="153">
                  <c:v>277.99878785707716</c:v>
                </c:pt>
                <c:pt idx="154">
                  <c:v>278.21175440861117</c:v>
                </c:pt>
                <c:pt idx="155">
                  <c:v>278.15974618859116</c:v>
                </c:pt>
                <c:pt idx="156">
                  <c:v>278.2101945623553</c:v>
                </c:pt>
                <c:pt idx="157">
                  <c:v>278.66007846081249</c:v>
                </c:pt>
                <c:pt idx="158">
                  <c:v>278.69753261824258</c:v>
                </c:pt>
                <c:pt idx="159">
                  <c:v>278.12916885511464</c:v>
                </c:pt>
                <c:pt idx="160">
                  <c:v>278.18511500835723</c:v>
                </c:pt>
                <c:pt idx="161">
                  <c:v>277.68870058515239</c:v>
                </c:pt>
                <c:pt idx="162">
                  <c:v>277.06309882953951</c:v>
                </c:pt>
                <c:pt idx="163">
                  <c:v>276.8198895310482</c:v>
                </c:pt>
                <c:pt idx="164">
                  <c:v>276.67618912033538</c:v>
                </c:pt>
                <c:pt idx="165">
                  <c:v>276.79837951705269</c:v>
                </c:pt>
                <c:pt idx="166">
                  <c:v>276.87424908701411</c:v>
                </c:pt>
                <c:pt idx="167">
                  <c:v>277.26263617115308</c:v>
                </c:pt>
                <c:pt idx="168">
                  <c:v>276.98348207883356</c:v>
                </c:pt>
                <c:pt idx="169">
                  <c:v>277.35834528376392</c:v>
                </c:pt>
                <c:pt idx="170">
                  <c:v>277.32648848759834</c:v>
                </c:pt>
                <c:pt idx="171">
                  <c:v>276.65520666353672</c:v>
                </c:pt>
                <c:pt idx="172">
                  <c:v>277.17035034550281</c:v>
                </c:pt>
                <c:pt idx="173">
                  <c:v>277.29134781091943</c:v>
                </c:pt>
                <c:pt idx="174">
                  <c:v>277.05216237620692</c:v>
                </c:pt>
                <c:pt idx="175">
                  <c:v>276.44112206909534</c:v>
                </c:pt>
                <c:pt idx="176">
                  <c:v>275.72796280754045</c:v>
                </c:pt>
                <c:pt idx="177">
                  <c:v>275.27475590471585</c:v>
                </c:pt>
                <c:pt idx="178">
                  <c:v>275.03566110645465</c:v>
                </c:pt>
                <c:pt idx="179">
                  <c:v>275.69285792413183</c:v>
                </c:pt>
                <c:pt idx="180">
                  <c:v>274.87393842113306</c:v>
                </c:pt>
                <c:pt idx="181">
                  <c:v>274.7588105545164</c:v>
                </c:pt>
                <c:pt idx="182">
                  <c:v>274.6692884594641</c:v>
                </c:pt>
                <c:pt idx="183">
                  <c:v>274.43508020487099</c:v>
                </c:pt>
                <c:pt idx="184">
                  <c:v>274.69097100222552</c:v>
                </c:pt>
                <c:pt idx="185">
                  <c:v>274.39856059732045</c:v>
                </c:pt>
                <c:pt idx="186">
                  <c:v>273.80867700764787</c:v>
                </c:pt>
                <c:pt idx="187">
                  <c:v>274.40933989334354</c:v>
                </c:pt>
                <c:pt idx="188">
                  <c:v>274.03124918127372</c:v>
                </c:pt>
                <c:pt idx="189">
                  <c:v>274.22873165842509</c:v>
                </c:pt>
                <c:pt idx="190">
                  <c:v>274.10334462048996</c:v>
                </c:pt>
                <c:pt idx="191">
                  <c:v>274.38417509371021</c:v>
                </c:pt>
                <c:pt idx="192">
                  <c:v>274.78585831054164</c:v>
                </c:pt>
                <c:pt idx="193">
                  <c:v>274.43559426735601</c:v>
                </c:pt>
                <c:pt idx="194">
                  <c:v>274.38342881630416</c:v>
                </c:pt>
                <c:pt idx="195">
                  <c:v>273.99025457306993</c:v>
                </c:pt>
                <c:pt idx="196">
                  <c:v>274.06653304071887</c:v>
                </c:pt>
                <c:pt idx="197">
                  <c:v>273.77328552619031</c:v>
                </c:pt>
                <c:pt idx="198">
                  <c:v>273.32908125373228</c:v>
                </c:pt>
                <c:pt idx="199">
                  <c:v>273.58075953192093</c:v>
                </c:pt>
                <c:pt idx="200">
                  <c:v>273.74835646674006</c:v>
                </c:pt>
                <c:pt idx="201">
                  <c:v>273.53455295996383</c:v>
                </c:pt>
                <c:pt idx="202">
                  <c:v>273.74299138863262</c:v>
                </c:pt>
                <c:pt idx="203">
                  <c:v>273.34187628052939</c:v>
                </c:pt>
                <c:pt idx="204">
                  <c:v>272.59407862218501</c:v>
                </c:pt>
                <c:pt idx="205">
                  <c:v>272.63733642366725</c:v>
                </c:pt>
                <c:pt idx="206">
                  <c:v>272.65766025315679</c:v>
                </c:pt>
                <c:pt idx="207">
                  <c:v>272.81092440237006</c:v>
                </c:pt>
                <c:pt idx="208">
                  <c:v>272.43736366632623</c:v>
                </c:pt>
                <c:pt idx="209">
                  <c:v>272.50927313256278</c:v>
                </c:pt>
                <c:pt idx="210">
                  <c:v>272.47449418353409</c:v>
                </c:pt>
                <c:pt idx="211">
                  <c:v>272.6754565086743</c:v>
                </c:pt>
                <c:pt idx="212">
                  <c:v>273.18447282611424</c:v>
                </c:pt>
                <c:pt idx="213">
                  <c:v>273.38554157392559</c:v>
                </c:pt>
                <c:pt idx="214">
                  <c:v>273.69551407713817</c:v>
                </c:pt>
                <c:pt idx="215">
                  <c:v>274.01526557699299</c:v>
                </c:pt>
                <c:pt idx="216">
                  <c:v>274.33132662766326</c:v>
                </c:pt>
                <c:pt idx="217">
                  <c:v>274.72036960155714</c:v>
                </c:pt>
                <c:pt idx="218">
                  <c:v>275.22524748024841</c:v>
                </c:pt>
                <c:pt idx="219">
                  <c:v>275.26695128110026</c:v>
                </c:pt>
                <c:pt idx="220">
                  <c:v>275.61124417820844</c:v>
                </c:pt>
                <c:pt idx="221">
                  <c:v>275.5827060669663</c:v>
                </c:pt>
                <c:pt idx="222">
                  <c:v>274.74380474794577</c:v>
                </c:pt>
                <c:pt idx="223">
                  <c:v>274.95219562919817</c:v>
                </c:pt>
                <c:pt idx="224">
                  <c:v>275.20362628037134</c:v>
                </c:pt>
                <c:pt idx="225">
                  <c:v>275.49105763970516</c:v>
                </c:pt>
                <c:pt idx="226">
                  <c:v>275.61958853919117</c:v>
                </c:pt>
                <c:pt idx="227">
                  <c:v>275.83238788237202</c:v>
                </c:pt>
                <c:pt idx="228">
                  <c:v>276.05333990849846</c:v>
                </c:pt>
                <c:pt idx="229">
                  <c:v>277.00645011296353</c:v>
                </c:pt>
                <c:pt idx="230">
                  <c:v>277.19991573264792</c:v>
                </c:pt>
                <c:pt idx="231">
                  <c:v>276.73849685666363</c:v>
                </c:pt>
                <c:pt idx="232">
                  <c:v>277.04396356350617</c:v>
                </c:pt>
                <c:pt idx="233">
                  <c:v>276.87702809351862</c:v>
                </c:pt>
                <c:pt idx="234">
                  <c:v>277.14634082232817</c:v>
                </c:pt>
                <c:pt idx="235">
                  <c:v>277.53746272318654</c:v>
                </c:pt>
                <c:pt idx="236">
                  <c:v>277.36600186656199</c:v>
                </c:pt>
                <c:pt idx="237">
                  <c:v>276.83457848934677</c:v>
                </c:pt>
                <c:pt idx="238">
                  <c:v>277.06782673683068</c:v>
                </c:pt>
                <c:pt idx="239">
                  <c:v>277.36447410302861</c:v>
                </c:pt>
                <c:pt idx="240">
                  <c:v>276.44247533726525</c:v>
                </c:pt>
                <c:pt idx="241">
                  <c:v>276.93571500382615</c:v>
                </c:pt>
                <c:pt idx="242">
                  <c:v>277.12964958054062</c:v>
                </c:pt>
                <c:pt idx="243">
                  <c:v>276.90261690520362</c:v>
                </c:pt>
                <c:pt idx="244">
                  <c:v>277.69567021597209</c:v>
                </c:pt>
                <c:pt idx="245">
                  <c:v>277.85427122951063</c:v>
                </c:pt>
                <c:pt idx="246">
                  <c:v>277.2696056520827</c:v>
                </c:pt>
                <c:pt idx="247">
                  <c:v>277.73295918971564</c:v>
                </c:pt>
                <c:pt idx="248">
                  <c:v>277.61313390915444</c:v>
                </c:pt>
                <c:pt idx="249">
                  <c:v>277.16071125088649</c:v>
                </c:pt>
                <c:pt idx="250">
                  <c:v>277.07712887213376</c:v>
                </c:pt>
                <c:pt idx="251">
                  <c:v>276.84129699133393</c:v>
                </c:pt>
                <c:pt idx="252">
                  <c:v>276.8476424465365</c:v>
                </c:pt>
                <c:pt idx="253">
                  <c:v>276.60480357747531</c:v>
                </c:pt>
                <c:pt idx="254">
                  <c:v>276.78949617745133</c:v>
                </c:pt>
                <c:pt idx="255">
                  <c:v>276.5298890745114</c:v>
                </c:pt>
                <c:pt idx="256">
                  <c:v>276.95866489059517</c:v>
                </c:pt>
                <c:pt idx="257">
                  <c:v>276.46714582207221</c:v>
                </c:pt>
                <c:pt idx="258">
                  <c:v>276.47491028181196</c:v>
                </c:pt>
                <c:pt idx="259">
                  <c:v>276.8418233947487</c:v>
                </c:pt>
                <c:pt idx="260">
                  <c:v>276.95591611357389</c:v>
                </c:pt>
                <c:pt idx="261">
                  <c:v>276.32323959301175</c:v>
                </c:pt>
                <c:pt idx="262">
                  <c:v>276.49402152980525</c:v>
                </c:pt>
                <c:pt idx="263">
                  <c:v>276.25927178433096</c:v>
                </c:pt>
                <c:pt idx="264">
                  <c:v>275.36811653171634</c:v>
                </c:pt>
                <c:pt idx="265">
                  <c:v>274.85574758802966</c:v>
                </c:pt>
                <c:pt idx="266">
                  <c:v>275.1803641437084</c:v>
                </c:pt>
                <c:pt idx="267">
                  <c:v>274.91411536509224</c:v>
                </c:pt>
                <c:pt idx="268">
                  <c:v>273.87639075692385</c:v>
                </c:pt>
                <c:pt idx="269">
                  <c:v>273.8209943891701</c:v>
                </c:pt>
                <c:pt idx="270">
                  <c:v>273.81404222659575</c:v>
                </c:pt>
                <c:pt idx="271">
                  <c:v>274.24466054344686</c:v>
                </c:pt>
                <c:pt idx="272">
                  <c:v>274.52219256212896</c:v>
                </c:pt>
                <c:pt idx="273">
                  <c:v>274.53851155853448</c:v>
                </c:pt>
                <c:pt idx="274">
                  <c:v>274.72201605692055</c:v>
                </c:pt>
                <c:pt idx="275">
                  <c:v>274.86799961196721</c:v>
                </c:pt>
                <c:pt idx="276">
                  <c:v>274.76851241665753</c:v>
                </c:pt>
                <c:pt idx="277">
                  <c:v>275.01757022038686</c:v>
                </c:pt>
                <c:pt idx="278">
                  <c:v>275.50604552761172</c:v>
                </c:pt>
                <c:pt idx="279">
                  <c:v>275.8832421458431</c:v>
                </c:pt>
                <c:pt idx="280">
                  <c:v>276.39474636624038</c:v>
                </c:pt>
                <c:pt idx="281">
                  <c:v>277.16359012640186</c:v>
                </c:pt>
                <c:pt idx="282">
                  <c:v>277.10033845671916</c:v>
                </c:pt>
                <c:pt idx="283">
                  <c:v>278.00186430616407</c:v>
                </c:pt>
                <c:pt idx="284">
                  <c:v>278.88858691848236</c:v>
                </c:pt>
                <c:pt idx="285">
                  <c:v>279.82791121620158</c:v>
                </c:pt>
                <c:pt idx="286">
                  <c:v>280.48163676062592</c:v>
                </c:pt>
                <c:pt idx="287">
                  <c:v>280.79142828459692</c:v>
                </c:pt>
                <c:pt idx="288">
                  <c:v>281.43157591802594</c:v>
                </c:pt>
                <c:pt idx="289">
                  <c:v>282.20599951317621</c:v>
                </c:pt>
                <c:pt idx="290">
                  <c:v>282.99933166852372</c:v>
                </c:pt>
                <c:pt idx="291">
                  <c:v>283.21735840430608</c:v>
                </c:pt>
                <c:pt idx="292">
                  <c:v>283.11957966236207</c:v>
                </c:pt>
                <c:pt idx="293">
                  <c:v>282.98825780342787</c:v>
                </c:pt>
                <c:pt idx="294">
                  <c:v>283.31947067554256</c:v>
                </c:pt>
                <c:pt idx="295">
                  <c:v>283.66526227087667</c:v>
                </c:pt>
                <c:pt idx="296">
                  <c:v>283.37789984969817</c:v>
                </c:pt>
                <c:pt idx="297">
                  <c:v>283.26164046076292</c:v>
                </c:pt>
                <c:pt idx="298">
                  <c:v>283.89804951523115</c:v>
                </c:pt>
                <c:pt idx="299">
                  <c:v>283.85589398326118</c:v>
                </c:pt>
                <c:pt idx="300">
                  <c:v>283.53232786657156</c:v>
                </c:pt>
                <c:pt idx="301">
                  <c:v>283.74170789453433</c:v>
                </c:pt>
                <c:pt idx="302">
                  <c:v>283.26168140260455</c:v>
                </c:pt>
                <c:pt idx="303">
                  <c:v>282.61109876020134</c:v>
                </c:pt>
                <c:pt idx="304">
                  <c:v>282.05803127695089</c:v>
                </c:pt>
                <c:pt idx="305">
                  <c:v>281.45851647027382</c:v>
                </c:pt>
                <c:pt idx="306">
                  <c:v>280.83454325653224</c:v>
                </c:pt>
                <c:pt idx="307">
                  <c:v>280.24681287361443</c:v>
                </c:pt>
                <c:pt idx="308">
                  <c:v>279.81873022972673</c:v>
                </c:pt>
                <c:pt idx="309">
                  <c:v>279.53648744443427</c:v>
                </c:pt>
                <c:pt idx="310">
                  <c:v>279.2381461532911</c:v>
                </c:pt>
                <c:pt idx="311">
                  <c:v>278.63668752590337</c:v>
                </c:pt>
                <c:pt idx="312">
                  <c:v>278.57261240449583</c:v>
                </c:pt>
                <c:pt idx="313">
                  <c:v>278.2417371046036</c:v>
                </c:pt>
                <c:pt idx="314">
                  <c:v>278.60907320654081</c:v>
                </c:pt>
                <c:pt idx="315">
                  <c:v>278.5307381939736</c:v>
                </c:pt>
                <c:pt idx="316">
                  <c:v>278.69094106608782</c:v>
                </c:pt>
                <c:pt idx="317">
                  <c:v>278.12546369962752</c:v>
                </c:pt>
                <c:pt idx="318">
                  <c:v>277.45829954846647</c:v>
                </c:pt>
                <c:pt idx="319">
                  <c:v>277.33724407998301</c:v>
                </c:pt>
                <c:pt idx="320">
                  <c:v>277.05603313732178</c:v>
                </c:pt>
                <c:pt idx="321">
                  <c:v>276.83084658428334</c:v>
                </c:pt>
                <c:pt idx="322">
                  <c:v>276.71361098136327</c:v>
                </c:pt>
                <c:pt idx="323">
                  <c:v>276.74627879528862</c:v>
                </c:pt>
                <c:pt idx="324">
                  <c:v>275.71943429936863</c:v>
                </c:pt>
                <c:pt idx="325">
                  <c:v>274.53680895806207</c:v>
                </c:pt>
                <c:pt idx="326">
                  <c:v>273.95125629159725</c:v>
                </c:pt>
                <c:pt idx="327">
                  <c:v>273.09066961897395</c:v>
                </c:pt>
                <c:pt idx="328">
                  <c:v>271.7153546165182</c:v>
                </c:pt>
                <c:pt idx="329">
                  <c:v>271.06410387480463</c:v>
                </c:pt>
                <c:pt idx="330">
                  <c:v>270.47335915873248</c:v>
                </c:pt>
                <c:pt idx="331">
                  <c:v>270.2974885173407</c:v>
                </c:pt>
                <c:pt idx="332">
                  <c:v>270.00261024785493</c:v>
                </c:pt>
                <c:pt idx="333">
                  <c:v>269.36869662705533</c:v>
                </c:pt>
                <c:pt idx="334">
                  <c:v>269.12765998237683</c:v>
                </c:pt>
                <c:pt idx="335">
                  <c:v>268.50460090735612</c:v>
                </c:pt>
                <c:pt idx="336">
                  <c:v>267.20747974318425</c:v>
                </c:pt>
                <c:pt idx="337">
                  <c:v>266.01529473013312</c:v>
                </c:pt>
                <c:pt idx="338">
                  <c:v>265.32840970312719</c:v>
                </c:pt>
                <c:pt idx="339">
                  <c:v>264.93359455861577</c:v>
                </c:pt>
                <c:pt idx="340">
                  <c:v>264.22837630387255</c:v>
                </c:pt>
                <c:pt idx="341">
                  <c:v>263.80216369242152</c:v>
                </c:pt>
                <c:pt idx="342">
                  <c:v>263.5783694989168</c:v>
                </c:pt>
                <c:pt idx="343">
                  <c:v>264.05181499822061</c:v>
                </c:pt>
                <c:pt idx="344">
                  <c:v>264.53824134541594</c:v>
                </c:pt>
                <c:pt idx="345">
                  <c:v>264.72857932884642</c:v>
                </c:pt>
                <c:pt idx="346">
                  <c:v>265.19744056442852</c:v>
                </c:pt>
                <c:pt idx="347">
                  <c:v>265.39716737229088</c:v>
                </c:pt>
                <c:pt idx="348">
                  <c:v>265.84259690044752</c:v>
                </c:pt>
                <c:pt idx="349">
                  <c:v>266.18106434277854</c:v>
                </c:pt>
                <c:pt idx="350">
                  <c:v>266.06863995528101</c:v>
                </c:pt>
                <c:pt idx="351">
                  <c:v>266.20765034854895</c:v>
                </c:pt>
                <c:pt idx="352">
                  <c:v>266.62956824594795</c:v>
                </c:pt>
                <c:pt idx="353">
                  <c:v>266.35881245369444</c:v>
                </c:pt>
                <c:pt idx="354">
                  <c:v>266.66016112483953</c:v>
                </c:pt>
                <c:pt idx="355">
                  <c:v>266.80990529657407</c:v>
                </c:pt>
                <c:pt idx="356">
                  <c:v>266.22673054674345</c:v>
                </c:pt>
                <c:pt idx="357">
                  <c:v>266.54565752162904</c:v>
                </c:pt>
                <c:pt idx="358">
                  <c:v>266.29306602476493</c:v>
                </c:pt>
                <c:pt idx="359">
                  <c:v>266.88747765786127</c:v>
                </c:pt>
                <c:pt idx="360">
                  <c:v>267.26773561958572</c:v>
                </c:pt>
                <c:pt idx="361">
                  <c:v>267.55246114906669</c:v>
                </c:pt>
                <c:pt idx="362">
                  <c:v>267.69752978952948</c:v>
                </c:pt>
                <c:pt idx="363">
                  <c:v>267.47868760328356</c:v>
                </c:pt>
                <c:pt idx="364">
                  <c:v>267.00876159012256</c:v>
                </c:pt>
                <c:pt idx="365">
                  <c:v>266.69503012944455</c:v>
                </c:pt>
                <c:pt idx="366">
                  <c:v>266.69672938687143</c:v>
                </c:pt>
                <c:pt idx="367">
                  <c:v>266.54674420506859</c:v>
                </c:pt>
                <c:pt idx="368">
                  <c:v>266.10560198383439</c:v>
                </c:pt>
                <c:pt idx="369">
                  <c:v>266.85489686015632</c:v>
                </c:pt>
                <c:pt idx="370">
                  <c:v>266.92163214382828</c:v>
                </c:pt>
                <c:pt idx="371">
                  <c:v>266.88200911231394</c:v>
                </c:pt>
                <c:pt idx="372">
                  <c:v>266.99166009597917</c:v>
                </c:pt>
                <c:pt idx="373">
                  <c:v>267.04074152565266</c:v>
                </c:pt>
                <c:pt idx="374">
                  <c:v>267.38636992640454</c:v>
                </c:pt>
                <c:pt idx="375">
                  <c:v>267.71306547433073</c:v>
                </c:pt>
                <c:pt idx="376">
                  <c:v>267.72719256484652</c:v>
                </c:pt>
                <c:pt idx="377">
                  <c:v>268.05865746081344</c:v>
                </c:pt>
                <c:pt idx="378">
                  <c:v>267.98255286576625</c:v>
                </c:pt>
                <c:pt idx="379">
                  <c:v>268.29087730163133</c:v>
                </c:pt>
                <c:pt idx="380">
                  <c:v>268.80670553228799</c:v>
                </c:pt>
                <c:pt idx="381">
                  <c:v>269.56419828009052</c:v>
                </c:pt>
                <c:pt idx="382">
                  <c:v>270.11180284809984</c:v>
                </c:pt>
                <c:pt idx="383">
                  <c:v>270.9328119021684</c:v>
                </c:pt>
                <c:pt idx="384">
                  <c:v>270.57699521746605</c:v>
                </c:pt>
                <c:pt idx="385">
                  <c:v>269.8678610900609</c:v>
                </c:pt>
                <c:pt idx="386">
                  <c:v>269.52776785301137</c:v>
                </c:pt>
                <c:pt idx="387">
                  <c:v>269.19833858114214</c:v>
                </c:pt>
                <c:pt idx="388">
                  <c:v>268.85905030089293</c:v>
                </c:pt>
                <c:pt idx="389">
                  <c:v>268.76267392147372</c:v>
                </c:pt>
                <c:pt idx="390">
                  <c:v>268.9554717366002</c:v>
                </c:pt>
                <c:pt idx="391">
                  <c:v>269.18685765200428</c:v>
                </c:pt>
                <c:pt idx="392">
                  <c:v>269.35426489347367</c:v>
                </c:pt>
                <c:pt idx="393">
                  <c:v>270.03716067017808</c:v>
                </c:pt>
                <c:pt idx="394">
                  <c:v>270.62145992805205</c:v>
                </c:pt>
                <c:pt idx="395">
                  <c:v>270.65196407380142</c:v>
                </c:pt>
                <c:pt idx="396">
                  <c:v>269.6112254883306</c:v>
                </c:pt>
                <c:pt idx="397">
                  <c:v>268.52727978068418</c:v>
                </c:pt>
                <c:pt idx="398">
                  <c:v>267.90620440268748</c:v>
                </c:pt>
                <c:pt idx="399">
                  <c:v>267.52761367582735</c:v>
                </c:pt>
                <c:pt idx="400">
                  <c:v>266.73222810582359</c:v>
                </c:pt>
                <c:pt idx="401">
                  <c:v>266.49091125125108</c:v>
                </c:pt>
                <c:pt idx="402">
                  <c:v>266.22850126924453</c:v>
                </c:pt>
                <c:pt idx="403">
                  <c:v>266.64740329359029</c:v>
                </c:pt>
                <c:pt idx="404">
                  <c:v>266.55186108263928</c:v>
                </c:pt>
                <c:pt idx="405">
                  <c:v>265.86599440172739</c:v>
                </c:pt>
                <c:pt idx="406">
                  <c:v>265.41791841294639</c:v>
                </c:pt>
                <c:pt idx="407">
                  <c:v>265.59920220371566</c:v>
                </c:pt>
                <c:pt idx="408">
                  <c:v>265.64782700954868</c:v>
                </c:pt>
                <c:pt idx="409">
                  <c:v>265.28144147588876</c:v>
                </c:pt>
                <c:pt idx="410">
                  <c:v>264.57323283734632</c:v>
                </c:pt>
                <c:pt idx="411">
                  <c:v>263.97041099276294</c:v>
                </c:pt>
                <c:pt idx="412">
                  <c:v>263.95535723604581</c:v>
                </c:pt>
                <c:pt idx="413">
                  <c:v>263.2007533392491</c:v>
                </c:pt>
                <c:pt idx="414">
                  <c:v>263.42413913213062</c:v>
                </c:pt>
                <c:pt idx="415">
                  <c:v>263.34007457679087</c:v>
                </c:pt>
                <c:pt idx="416">
                  <c:v>262.57917458164701</c:v>
                </c:pt>
                <c:pt idx="417">
                  <c:v>262.90880089880454</c:v>
                </c:pt>
                <c:pt idx="418">
                  <c:v>262.1674739880828</c:v>
                </c:pt>
                <c:pt idx="419">
                  <c:v>261.79591951652168</c:v>
                </c:pt>
                <c:pt idx="420">
                  <c:v>261.47537015059532</c:v>
                </c:pt>
                <c:pt idx="421">
                  <c:v>260.97824916360565</c:v>
                </c:pt>
                <c:pt idx="422">
                  <c:v>260.66539604431352</c:v>
                </c:pt>
                <c:pt idx="423">
                  <c:v>260.44019775482616</c:v>
                </c:pt>
                <c:pt idx="424">
                  <c:v>259.46036441808883</c:v>
                </c:pt>
                <c:pt idx="425">
                  <c:v>258.92989935734386</c:v>
                </c:pt>
                <c:pt idx="426">
                  <c:v>258.31687480724469</c:v>
                </c:pt>
                <c:pt idx="427">
                  <c:v>257.94411036088746</c:v>
                </c:pt>
                <c:pt idx="428">
                  <c:v>257.59631342371335</c:v>
                </c:pt>
                <c:pt idx="429">
                  <c:v>258.2327100469268</c:v>
                </c:pt>
                <c:pt idx="430">
                  <c:v>258.40676825379478</c:v>
                </c:pt>
                <c:pt idx="431">
                  <c:v>257.92688926734166</c:v>
                </c:pt>
                <c:pt idx="432">
                  <c:v>257.0296802590085</c:v>
                </c:pt>
                <c:pt idx="433">
                  <c:v>257.24428563939858</c:v>
                </c:pt>
                <c:pt idx="434">
                  <c:v>257.09256309327759</c:v>
                </c:pt>
                <c:pt idx="435">
                  <c:v>257.37937370775984</c:v>
                </c:pt>
                <c:pt idx="436">
                  <c:v>257.26005722226205</c:v>
                </c:pt>
                <c:pt idx="437">
                  <c:v>257.54191038730858</c:v>
                </c:pt>
                <c:pt idx="438">
                  <c:v>257.68185143085509</c:v>
                </c:pt>
                <c:pt idx="439">
                  <c:v>258.02548083323626</c:v>
                </c:pt>
                <c:pt idx="440">
                  <c:v>258.52727256159659</c:v>
                </c:pt>
                <c:pt idx="441">
                  <c:v>258.95876239481663</c:v>
                </c:pt>
                <c:pt idx="442">
                  <c:v>259.66141794518472</c:v>
                </c:pt>
                <c:pt idx="443">
                  <c:v>260.10543441822801</c:v>
                </c:pt>
                <c:pt idx="444">
                  <c:v>259.87735092053356</c:v>
                </c:pt>
                <c:pt idx="445">
                  <c:v>259.23413337258961</c:v>
                </c:pt>
                <c:pt idx="446">
                  <c:v>258.52537818847952</c:v>
                </c:pt>
                <c:pt idx="447">
                  <c:v>257.87299477596628</c:v>
                </c:pt>
                <c:pt idx="448">
                  <c:v>257.49333347629414</c:v>
                </c:pt>
                <c:pt idx="449">
                  <c:v>257.22769928472468</c:v>
                </c:pt>
                <c:pt idx="450">
                  <c:v>257.46906451767535</c:v>
                </c:pt>
                <c:pt idx="451">
                  <c:v>257.23388019633671</c:v>
                </c:pt>
                <c:pt idx="452">
                  <c:v>257.38058904391158</c:v>
                </c:pt>
                <c:pt idx="453">
                  <c:v>258.09558633072612</c:v>
                </c:pt>
                <c:pt idx="454">
                  <c:v>258.27412291869263</c:v>
                </c:pt>
                <c:pt idx="455">
                  <c:v>258.38211968272458</c:v>
                </c:pt>
                <c:pt idx="456">
                  <c:v>258.32470413068017</c:v>
                </c:pt>
                <c:pt idx="457">
                  <c:v>258.19942749601051</c:v>
                </c:pt>
                <c:pt idx="458">
                  <c:v>257.6543977603622</c:v>
                </c:pt>
                <c:pt idx="459">
                  <c:v>256.82688161629181</c:v>
                </c:pt>
                <c:pt idx="460">
                  <c:v>256.11880374741162</c:v>
                </c:pt>
                <c:pt idx="461">
                  <c:v>256.25322272589415</c:v>
                </c:pt>
                <c:pt idx="462">
                  <c:v>256.01746346262706</c:v>
                </c:pt>
                <c:pt idx="463">
                  <c:v>256.19829862194808</c:v>
                </c:pt>
                <c:pt idx="464">
                  <c:v>256.4769534701162</c:v>
                </c:pt>
                <c:pt idx="465">
                  <c:v>256.51297316166205</c:v>
                </c:pt>
                <c:pt idx="466">
                  <c:v>256.14293777850531</c:v>
                </c:pt>
                <c:pt idx="467">
                  <c:v>256.20009623827491</c:v>
                </c:pt>
                <c:pt idx="468">
                  <c:v>256.14696971229148</c:v>
                </c:pt>
                <c:pt idx="469">
                  <c:v>256.32959440268013</c:v>
                </c:pt>
                <c:pt idx="470">
                  <c:v>256.59109374787755</c:v>
                </c:pt>
                <c:pt idx="471">
                  <c:v>256.9537564117224</c:v>
                </c:pt>
                <c:pt idx="472">
                  <c:v>256.75071097104603</c:v>
                </c:pt>
                <c:pt idx="473">
                  <c:v>256.21559701777011</c:v>
                </c:pt>
                <c:pt idx="474">
                  <c:v>256.40338035975253</c:v>
                </c:pt>
                <c:pt idx="475">
                  <c:v>256.16231453244205</c:v>
                </c:pt>
                <c:pt idx="476">
                  <c:v>255.93966061741116</c:v>
                </c:pt>
                <c:pt idx="477">
                  <c:v>256.3703580839591</c:v>
                </c:pt>
                <c:pt idx="478">
                  <c:v>256.16705549724014</c:v>
                </c:pt>
                <c:pt idx="479">
                  <c:v>255.13321265261447</c:v>
                </c:pt>
                <c:pt idx="480">
                  <c:v>254.17436843224431</c:v>
                </c:pt>
                <c:pt idx="481">
                  <c:v>253.5264871124254</c:v>
                </c:pt>
                <c:pt idx="482">
                  <c:v>252.64827492630519</c:v>
                </c:pt>
                <c:pt idx="483">
                  <c:v>252.88874937440983</c:v>
                </c:pt>
                <c:pt idx="484">
                  <c:v>252.5024342322277</c:v>
                </c:pt>
                <c:pt idx="485">
                  <c:v>252.40975958531811</c:v>
                </c:pt>
                <c:pt idx="486">
                  <c:v>252.41447448456904</c:v>
                </c:pt>
                <c:pt idx="487">
                  <c:v>252.0384814323611</c:v>
                </c:pt>
                <c:pt idx="488">
                  <c:v>252.50640898442362</c:v>
                </c:pt>
                <c:pt idx="489">
                  <c:v>253.17205669717521</c:v>
                </c:pt>
                <c:pt idx="490">
                  <c:v>253.71246767853256</c:v>
                </c:pt>
                <c:pt idx="491">
                  <c:v>253.480020416174</c:v>
                </c:pt>
                <c:pt idx="492">
                  <c:v>253.03715453697532</c:v>
                </c:pt>
                <c:pt idx="493">
                  <c:v>253.33211737193119</c:v>
                </c:pt>
                <c:pt idx="494">
                  <c:v>253.54764462157402</c:v>
                </c:pt>
                <c:pt idx="495">
                  <c:v>253.82856608469996</c:v>
                </c:pt>
                <c:pt idx="496">
                  <c:v>254.1587179572889</c:v>
                </c:pt>
                <c:pt idx="497">
                  <c:v>254.31952491621399</c:v>
                </c:pt>
                <c:pt idx="498">
                  <c:v>254.32397801054361</c:v>
                </c:pt>
                <c:pt idx="499">
                  <c:v>254.56261559118974</c:v>
                </c:pt>
                <c:pt idx="500">
                  <c:v>254.71932037922494</c:v>
                </c:pt>
                <c:pt idx="501">
                  <c:v>255.5855836702487</c:v>
                </c:pt>
                <c:pt idx="502">
                  <c:v>255.96746465281194</c:v>
                </c:pt>
                <c:pt idx="503">
                  <c:v>256.20361570916356</c:v>
                </c:pt>
                <c:pt idx="504">
                  <c:v>256.00618054620617</c:v>
                </c:pt>
                <c:pt idx="505">
                  <c:v>256.43013518020621</c:v>
                </c:pt>
                <c:pt idx="506">
                  <c:v>256.29627519025416</c:v>
                </c:pt>
                <c:pt idx="507">
                  <c:v>256.2950148534652</c:v>
                </c:pt>
                <c:pt idx="508">
                  <c:v>256.36228129792505</c:v>
                </c:pt>
                <c:pt idx="509">
                  <c:v>255.88585195483176</c:v>
                </c:pt>
                <c:pt idx="510">
                  <c:v>255.6207531469102</c:v>
                </c:pt>
                <c:pt idx="511">
                  <c:v>254.88822669004634</c:v>
                </c:pt>
                <c:pt idx="512">
                  <c:v>254.46847780346781</c:v>
                </c:pt>
                <c:pt idx="513">
                  <c:v>254.74236156511108</c:v>
                </c:pt>
                <c:pt idx="514">
                  <c:v>254.17185390871845</c:v>
                </c:pt>
                <c:pt idx="515">
                  <c:v>253.54916510274018</c:v>
                </c:pt>
                <c:pt idx="516">
                  <c:v>253.42033800559955</c:v>
                </c:pt>
                <c:pt idx="517">
                  <c:v>252.93119684952086</c:v>
                </c:pt>
                <c:pt idx="518">
                  <c:v>252.57781620877483</c:v>
                </c:pt>
                <c:pt idx="519">
                  <c:v>251.59637054992061</c:v>
                </c:pt>
                <c:pt idx="520">
                  <c:v>250.4436236346248</c:v>
                </c:pt>
                <c:pt idx="521">
                  <c:v>250.14383194494121</c:v>
                </c:pt>
                <c:pt idx="522">
                  <c:v>249.79198934194494</c:v>
                </c:pt>
                <c:pt idx="523">
                  <c:v>249.1809241896301</c:v>
                </c:pt>
                <c:pt idx="524">
                  <c:v>249.20410467841521</c:v>
                </c:pt>
                <c:pt idx="525">
                  <c:v>249.58237330645105</c:v>
                </c:pt>
                <c:pt idx="526">
                  <c:v>248.6372253837194</c:v>
                </c:pt>
                <c:pt idx="527">
                  <c:v>248.0396945216894</c:v>
                </c:pt>
                <c:pt idx="528">
                  <c:v>248.01406867527675</c:v>
                </c:pt>
                <c:pt idx="529">
                  <c:v>248.0586903998489</c:v>
                </c:pt>
                <c:pt idx="530">
                  <c:v>247.90297869249659</c:v>
                </c:pt>
                <c:pt idx="531">
                  <c:v>248.30067089322267</c:v>
                </c:pt>
                <c:pt idx="532">
                  <c:v>248.14826130159827</c:v>
                </c:pt>
                <c:pt idx="533">
                  <c:v>247.83269176601246</c:v>
                </c:pt>
                <c:pt idx="534">
                  <c:v>247.62936450447981</c:v>
                </c:pt>
                <c:pt idx="535">
                  <c:v>247.44170934585156</c:v>
                </c:pt>
                <c:pt idx="536">
                  <c:v>247.43365159850083</c:v>
                </c:pt>
                <c:pt idx="537">
                  <c:v>247.36298167952143</c:v>
                </c:pt>
                <c:pt idx="538">
                  <c:v>246.60267483883877</c:v>
                </c:pt>
                <c:pt idx="539">
                  <c:v>246.02372415265182</c:v>
                </c:pt>
                <c:pt idx="540">
                  <c:v>244.92287818606297</c:v>
                </c:pt>
                <c:pt idx="541">
                  <c:v>244.29245477795033</c:v>
                </c:pt>
                <c:pt idx="542">
                  <c:v>243.29555252103614</c:v>
                </c:pt>
                <c:pt idx="543">
                  <c:v>243.23428918705395</c:v>
                </c:pt>
                <c:pt idx="544">
                  <c:v>243.22407537445949</c:v>
                </c:pt>
                <c:pt idx="545">
                  <c:v>242.96773633087665</c:v>
                </c:pt>
                <c:pt idx="546">
                  <c:v>242.8322478840401</c:v>
                </c:pt>
                <c:pt idx="547">
                  <c:v>242.40657915574141</c:v>
                </c:pt>
                <c:pt idx="548">
                  <c:v>242.48291806645986</c:v>
                </c:pt>
                <c:pt idx="549">
                  <c:v>242.2449309490423</c:v>
                </c:pt>
                <c:pt idx="550">
                  <c:v>241.93880846964962</c:v>
                </c:pt>
                <c:pt idx="551">
                  <c:v>241.29037381020564</c:v>
                </c:pt>
                <c:pt idx="552">
                  <c:v>240.8973961675365</c:v>
                </c:pt>
                <c:pt idx="553">
                  <c:v>240.86613662506292</c:v>
                </c:pt>
                <c:pt idx="554">
                  <c:v>241.01871004527078</c:v>
                </c:pt>
                <c:pt idx="555">
                  <c:v>240.74777937423738</c:v>
                </c:pt>
                <c:pt idx="556">
                  <c:v>240.60561350252414</c:v>
                </c:pt>
                <c:pt idx="557">
                  <c:v>240.56506497964631</c:v>
                </c:pt>
                <c:pt idx="558">
                  <c:v>240.4974253405187</c:v>
                </c:pt>
                <c:pt idx="559">
                  <c:v>239.95440687738611</c:v>
                </c:pt>
                <c:pt idx="560">
                  <c:v>239.89466008493949</c:v>
                </c:pt>
                <c:pt idx="561">
                  <c:v>239.94676490922888</c:v>
                </c:pt>
                <c:pt idx="562">
                  <c:v>239.83787402996126</c:v>
                </c:pt>
                <c:pt idx="563">
                  <c:v>240.24773740680575</c:v>
                </c:pt>
                <c:pt idx="564">
                  <c:v>240.0241191377421</c:v>
                </c:pt>
                <c:pt idx="565">
                  <c:v>240.1918421680125</c:v>
                </c:pt>
                <c:pt idx="566">
                  <c:v>240.91004095269062</c:v>
                </c:pt>
                <c:pt idx="567">
                  <c:v>241.26588285827381</c:v>
                </c:pt>
                <c:pt idx="568">
                  <c:v>241.15620972583847</c:v>
                </c:pt>
                <c:pt idx="569">
                  <c:v>240.91046065862423</c:v>
                </c:pt>
                <c:pt idx="570">
                  <c:v>240.58015834746863</c:v>
                </c:pt>
                <c:pt idx="571">
                  <c:v>240.00691960452698</c:v>
                </c:pt>
                <c:pt idx="572">
                  <c:v>239.54644421054326</c:v>
                </c:pt>
                <c:pt idx="573">
                  <c:v>239.61003731439351</c:v>
                </c:pt>
                <c:pt idx="574">
                  <c:v>239.57291626274545</c:v>
                </c:pt>
                <c:pt idx="575">
                  <c:v>239.31935582510249</c:v>
                </c:pt>
                <c:pt idx="576">
                  <c:v>239.24707281899268</c:v>
                </c:pt>
                <c:pt idx="577">
                  <c:v>238.82283465630442</c:v>
                </c:pt>
                <c:pt idx="578">
                  <c:v>238.42445764408546</c:v>
                </c:pt>
                <c:pt idx="579">
                  <c:v>237.68379084984031</c:v>
                </c:pt>
                <c:pt idx="580">
                  <c:v>236.8455100922333</c:v>
                </c:pt>
                <c:pt idx="581">
                  <c:v>236.72264607331664</c:v>
                </c:pt>
                <c:pt idx="582">
                  <c:v>236.53096834412003</c:v>
                </c:pt>
                <c:pt idx="583">
                  <c:v>236.02563379641987</c:v>
                </c:pt>
                <c:pt idx="584">
                  <c:v>235.7999222272521</c:v>
                </c:pt>
                <c:pt idx="585">
                  <c:v>235.86312862468512</c:v>
                </c:pt>
                <c:pt idx="586">
                  <c:v>235.36533635847047</c:v>
                </c:pt>
                <c:pt idx="587">
                  <c:v>235.32714462477114</c:v>
                </c:pt>
                <c:pt idx="588">
                  <c:v>235.38556955901169</c:v>
                </c:pt>
                <c:pt idx="589">
                  <c:v>234.96560659292092</c:v>
                </c:pt>
                <c:pt idx="590">
                  <c:v>234.47921494094987</c:v>
                </c:pt>
                <c:pt idx="591">
                  <c:v>234.43530865092262</c:v>
                </c:pt>
                <c:pt idx="592">
                  <c:v>234.55201164249897</c:v>
                </c:pt>
                <c:pt idx="593">
                  <c:v>234.44652590558763</c:v>
                </c:pt>
                <c:pt idx="594">
                  <c:v>234.37253205013377</c:v>
                </c:pt>
                <c:pt idx="595">
                  <c:v>234.69256820600052</c:v>
                </c:pt>
                <c:pt idx="596">
                  <c:v>234.69415784602515</c:v>
                </c:pt>
                <c:pt idx="597">
                  <c:v>235.20698145199682</c:v>
                </c:pt>
                <c:pt idx="598">
                  <c:v>234.8948453383907</c:v>
                </c:pt>
                <c:pt idx="599">
                  <c:v>235.35708349646467</c:v>
                </c:pt>
                <c:pt idx="600">
                  <c:v>235.66034123359466</c:v>
                </c:pt>
                <c:pt idx="601">
                  <c:v>235.72688098818585</c:v>
                </c:pt>
                <c:pt idx="602">
                  <c:v>235.57833892410127</c:v>
                </c:pt>
                <c:pt idx="603">
                  <c:v>235.43177413001646</c:v>
                </c:pt>
                <c:pt idx="604">
                  <c:v>235.32150949738005</c:v>
                </c:pt>
                <c:pt idx="605">
                  <c:v>234.98555418858223</c:v>
                </c:pt>
                <c:pt idx="606">
                  <c:v>234.45501518514786</c:v>
                </c:pt>
                <c:pt idx="607">
                  <c:v>233.99689106777817</c:v>
                </c:pt>
                <c:pt idx="608">
                  <c:v>233.72715655428797</c:v>
                </c:pt>
                <c:pt idx="609">
                  <c:v>233.37358607820968</c:v>
                </c:pt>
                <c:pt idx="610">
                  <c:v>232.73585917579615</c:v>
                </c:pt>
                <c:pt idx="611">
                  <c:v>232.00686910131478</c:v>
                </c:pt>
                <c:pt idx="612">
                  <c:v>231.25440452026848</c:v>
                </c:pt>
                <c:pt idx="613">
                  <c:v>231.24935284699399</c:v>
                </c:pt>
                <c:pt idx="614">
                  <c:v>231.6584226413303</c:v>
                </c:pt>
                <c:pt idx="615">
                  <c:v>231.45355970082747</c:v>
                </c:pt>
                <c:pt idx="616">
                  <c:v>230.97847123855396</c:v>
                </c:pt>
                <c:pt idx="617">
                  <c:v>231.29873926631285</c:v>
                </c:pt>
                <c:pt idx="618">
                  <c:v>231.41132769847661</c:v>
                </c:pt>
                <c:pt idx="619">
                  <c:v>231.22921790508286</c:v>
                </c:pt>
                <c:pt idx="620">
                  <c:v>231.11136535105877</c:v>
                </c:pt>
                <c:pt idx="621">
                  <c:v>230.6964361869878</c:v>
                </c:pt>
                <c:pt idx="622">
                  <c:v>230.46794005462377</c:v>
                </c:pt>
                <c:pt idx="623">
                  <c:v>230.61626162658175</c:v>
                </c:pt>
                <c:pt idx="624">
                  <c:v>230.77660558063769</c:v>
                </c:pt>
                <c:pt idx="625">
                  <c:v>230.98506035658585</c:v>
                </c:pt>
                <c:pt idx="626">
                  <c:v>231.26838512005367</c:v>
                </c:pt>
                <c:pt idx="627">
                  <c:v>231.03225297565155</c:v>
                </c:pt>
                <c:pt idx="628">
                  <c:v>230.45600714172227</c:v>
                </c:pt>
                <c:pt idx="629">
                  <c:v>230.07746863717853</c:v>
                </c:pt>
                <c:pt idx="630">
                  <c:v>229.53936443851282</c:v>
                </c:pt>
                <c:pt idx="631">
                  <c:v>229.27772054421592</c:v>
                </c:pt>
                <c:pt idx="632">
                  <c:v>228.60517700353714</c:v>
                </c:pt>
                <c:pt idx="633">
                  <c:v>228.77198998182263</c:v>
                </c:pt>
                <c:pt idx="634">
                  <c:v>228.66778180772047</c:v>
                </c:pt>
                <c:pt idx="635">
                  <c:v>228.59049647287227</c:v>
                </c:pt>
                <c:pt idx="636">
                  <c:v>229.05990155900855</c:v>
                </c:pt>
                <c:pt idx="637">
                  <c:v>229.52957618583378</c:v>
                </c:pt>
                <c:pt idx="638">
                  <c:v>229.23773854803818</c:v>
                </c:pt>
                <c:pt idx="639">
                  <c:v>228.6968525679365</c:v>
                </c:pt>
                <c:pt idx="640">
                  <c:v>228.43600998846327</c:v>
                </c:pt>
                <c:pt idx="641">
                  <c:v>228.32155874872271</c:v>
                </c:pt>
                <c:pt idx="642">
                  <c:v>227.63042852707491</c:v>
                </c:pt>
                <c:pt idx="643">
                  <c:v>227.08372270860761</c:v>
                </c:pt>
                <c:pt idx="644">
                  <c:v>227.14450118896212</c:v>
                </c:pt>
                <c:pt idx="645">
                  <c:v>226.93681736529211</c:v>
                </c:pt>
                <c:pt idx="646">
                  <c:v>226.99926686830719</c:v>
                </c:pt>
                <c:pt idx="647">
                  <c:v>226.66155204817653</c:v>
                </c:pt>
                <c:pt idx="648">
                  <c:v>226.15143484025859</c:v>
                </c:pt>
                <c:pt idx="649">
                  <c:v>225.49877744755833</c:v>
                </c:pt>
                <c:pt idx="650">
                  <c:v>224.69279719934275</c:v>
                </c:pt>
                <c:pt idx="651">
                  <c:v>224.12544231645612</c:v>
                </c:pt>
                <c:pt idx="652">
                  <c:v>223.6398454052152</c:v>
                </c:pt>
                <c:pt idx="653">
                  <c:v>223.03381992182472</c:v>
                </c:pt>
                <c:pt idx="654">
                  <c:v>222.40501927761278</c:v>
                </c:pt>
                <c:pt idx="655">
                  <c:v>222.11984746759978</c:v>
                </c:pt>
                <c:pt idx="656">
                  <c:v>221.35496027177058</c:v>
                </c:pt>
                <c:pt idx="657">
                  <c:v>220.94133948424957</c:v>
                </c:pt>
                <c:pt idx="658">
                  <c:v>220.64796587690086</c:v>
                </c:pt>
                <c:pt idx="659">
                  <c:v>220.75833536901479</c:v>
                </c:pt>
                <c:pt idx="660">
                  <c:v>221.24091213635552</c:v>
                </c:pt>
                <c:pt idx="661">
                  <c:v>221.22140401487317</c:v>
                </c:pt>
                <c:pt idx="662">
                  <c:v>220.90219856171694</c:v>
                </c:pt>
                <c:pt idx="663">
                  <c:v>220.55754160506555</c:v>
                </c:pt>
                <c:pt idx="664">
                  <c:v>219.98212303873493</c:v>
                </c:pt>
                <c:pt idx="665">
                  <c:v>219.73912618441713</c:v>
                </c:pt>
                <c:pt idx="666">
                  <c:v>219.44778378319998</c:v>
                </c:pt>
                <c:pt idx="667">
                  <c:v>218.83134129796971</c:v>
                </c:pt>
                <c:pt idx="668">
                  <c:v>218.50644193383104</c:v>
                </c:pt>
                <c:pt idx="669">
                  <c:v>218.30482940825516</c:v>
                </c:pt>
                <c:pt idx="670">
                  <c:v>217.90098684092936</c:v>
                </c:pt>
                <c:pt idx="671">
                  <c:v>217.82366551870123</c:v>
                </c:pt>
                <c:pt idx="672">
                  <c:v>217.16367153217547</c:v>
                </c:pt>
                <c:pt idx="673">
                  <c:v>217.01226162346401</c:v>
                </c:pt>
                <c:pt idx="674">
                  <c:v>216.72528643839109</c:v>
                </c:pt>
                <c:pt idx="675">
                  <c:v>215.9909395925811</c:v>
                </c:pt>
                <c:pt idx="676">
                  <c:v>215.01130954546875</c:v>
                </c:pt>
                <c:pt idx="677">
                  <c:v>214.73100286989987</c:v>
                </c:pt>
                <c:pt idx="678">
                  <c:v>213.76481180919319</c:v>
                </c:pt>
                <c:pt idx="679">
                  <c:v>213.52188597014006</c:v>
                </c:pt>
                <c:pt idx="680">
                  <c:v>212.28816764244152</c:v>
                </c:pt>
                <c:pt idx="681">
                  <c:v>211.49404805294981</c:v>
                </c:pt>
                <c:pt idx="682">
                  <c:v>210.63095403703585</c:v>
                </c:pt>
                <c:pt idx="683">
                  <c:v>209.24735935143943</c:v>
                </c:pt>
                <c:pt idx="684">
                  <c:v>208.23422435872584</c:v>
                </c:pt>
                <c:pt idx="685">
                  <c:v>207.67970654799873</c:v>
                </c:pt>
                <c:pt idx="686">
                  <c:v>206.85192576303163</c:v>
                </c:pt>
                <c:pt idx="687">
                  <c:v>205.87826862613196</c:v>
                </c:pt>
                <c:pt idx="688">
                  <c:v>204.81280038875619</c:v>
                </c:pt>
                <c:pt idx="689">
                  <c:v>203.80489834864181</c:v>
                </c:pt>
                <c:pt idx="690">
                  <c:v>202.88217298078533</c:v>
                </c:pt>
                <c:pt idx="691">
                  <c:v>202.36363992742588</c:v>
                </c:pt>
                <c:pt idx="692">
                  <c:v>200.82195609820829</c:v>
                </c:pt>
                <c:pt idx="693">
                  <c:v>200.82925487474037</c:v>
                </c:pt>
                <c:pt idx="694">
                  <c:v>200.22146788517404</c:v>
                </c:pt>
                <c:pt idx="695">
                  <c:v>199.51488233163073</c:v>
                </c:pt>
                <c:pt idx="696">
                  <c:v>199.56677270622342</c:v>
                </c:pt>
                <c:pt idx="697">
                  <c:v>199.70670829954059</c:v>
                </c:pt>
                <c:pt idx="698">
                  <c:v>199.37284864602998</c:v>
                </c:pt>
                <c:pt idx="699">
                  <c:v>199.12911524801189</c:v>
                </c:pt>
                <c:pt idx="700">
                  <c:v>198.78406183758463</c:v>
                </c:pt>
                <c:pt idx="701">
                  <c:v>198.44293443364521</c:v>
                </c:pt>
                <c:pt idx="702">
                  <c:v>197.94067086441746</c:v>
                </c:pt>
                <c:pt idx="703">
                  <c:v>197.88669800502393</c:v>
                </c:pt>
                <c:pt idx="704">
                  <c:v>198.21922706490841</c:v>
                </c:pt>
                <c:pt idx="705">
                  <c:v>198.57332700948552</c:v>
                </c:pt>
                <c:pt idx="706">
                  <c:v>199.10776761707601</c:v>
                </c:pt>
                <c:pt idx="707">
                  <c:v>199.05330591476323</c:v>
                </c:pt>
                <c:pt idx="708">
                  <c:v>199.18791036440521</c:v>
                </c:pt>
                <c:pt idx="709">
                  <c:v>199.33908833975721</c:v>
                </c:pt>
                <c:pt idx="710">
                  <c:v>199.31754347100278</c:v>
                </c:pt>
                <c:pt idx="711">
                  <c:v>199.20566877724096</c:v>
                </c:pt>
                <c:pt idx="712">
                  <c:v>198.91612736145149</c:v>
                </c:pt>
                <c:pt idx="713">
                  <c:v>199.47655602283629</c:v>
                </c:pt>
                <c:pt idx="714">
                  <c:v>199.325781900598</c:v>
                </c:pt>
                <c:pt idx="715">
                  <c:v>199.73824926335044</c:v>
                </c:pt>
                <c:pt idx="716">
                  <c:v>199.95140056155159</c:v>
                </c:pt>
                <c:pt idx="717">
                  <c:v>199.14285605585934</c:v>
                </c:pt>
                <c:pt idx="718">
                  <c:v>199.16794345756102</c:v>
                </c:pt>
                <c:pt idx="719">
                  <c:v>199.36914328295578</c:v>
                </c:pt>
                <c:pt idx="720">
                  <c:v>199.96779818077894</c:v>
                </c:pt>
                <c:pt idx="721">
                  <c:v>200.21402649972947</c:v>
                </c:pt>
                <c:pt idx="722">
                  <c:v>199.95348296267059</c:v>
                </c:pt>
                <c:pt idx="723">
                  <c:v>200.41298963412299</c:v>
                </c:pt>
                <c:pt idx="724">
                  <c:v>200.5276151092753</c:v>
                </c:pt>
                <c:pt idx="725">
                  <c:v>201.40810521118121</c:v>
                </c:pt>
                <c:pt idx="726">
                  <c:v>201.71665709625171</c:v>
                </c:pt>
                <c:pt idx="727">
                  <c:v>201.74855254981742</c:v>
                </c:pt>
                <c:pt idx="728">
                  <c:v>201.78709916258367</c:v>
                </c:pt>
                <c:pt idx="729">
                  <c:v>201.92291896374007</c:v>
                </c:pt>
                <c:pt idx="730">
                  <c:v>202.15980671076903</c:v>
                </c:pt>
                <c:pt idx="731">
                  <c:v>202.19917474744068</c:v>
                </c:pt>
                <c:pt idx="732">
                  <c:v>202.11013456983949</c:v>
                </c:pt>
                <c:pt idx="733">
                  <c:v>202.94693504092737</c:v>
                </c:pt>
                <c:pt idx="734">
                  <c:v>203.0109406579538</c:v>
                </c:pt>
                <c:pt idx="735">
                  <c:v>202.80350404553275</c:v>
                </c:pt>
                <c:pt idx="736">
                  <c:v>202.7567302205608</c:v>
                </c:pt>
                <c:pt idx="737">
                  <c:v>202.26798197732134</c:v>
                </c:pt>
                <c:pt idx="738">
                  <c:v>201.7570791798673</c:v>
                </c:pt>
                <c:pt idx="739">
                  <c:v>201.91688104477706</c:v>
                </c:pt>
                <c:pt idx="740">
                  <c:v>201.00167579701235</c:v>
                </c:pt>
                <c:pt idx="741">
                  <c:v>200.28381644370947</c:v>
                </c:pt>
                <c:pt idx="742">
                  <c:v>199.36640276665364</c:v>
                </c:pt>
                <c:pt idx="743">
                  <c:v>198.11400748789808</c:v>
                </c:pt>
                <c:pt idx="744">
                  <c:v>196.525037000357</c:v>
                </c:pt>
                <c:pt idx="745">
                  <c:v>195.25384165514328</c:v>
                </c:pt>
                <c:pt idx="746">
                  <c:v>194.10623676041169</c:v>
                </c:pt>
                <c:pt idx="747">
                  <c:v>192.91601398052487</c:v>
                </c:pt>
                <c:pt idx="748">
                  <c:v>192.23562291070789</c:v>
                </c:pt>
                <c:pt idx="749">
                  <c:v>191.32112697736599</c:v>
                </c:pt>
                <c:pt idx="750">
                  <c:v>190.82961937126956</c:v>
                </c:pt>
                <c:pt idx="751">
                  <c:v>189.96176210961482</c:v>
                </c:pt>
                <c:pt idx="752">
                  <c:v>188.3688527372243</c:v>
                </c:pt>
                <c:pt idx="753">
                  <c:v>188.03777921057517</c:v>
                </c:pt>
                <c:pt idx="754">
                  <c:v>187.48759849285995</c:v>
                </c:pt>
                <c:pt idx="755">
                  <c:v>186.69361668205346</c:v>
                </c:pt>
                <c:pt idx="756">
                  <c:v>186.61684518779396</c:v>
                </c:pt>
                <c:pt idx="757">
                  <c:v>185.82746041737846</c:v>
                </c:pt>
                <c:pt idx="758">
                  <c:v>185.32583480226512</c:v>
                </c:pt>
                <c:pt idx="759">
                  <c:v>185.04571146659532</c:v>
                </c:pt>
                <c:pt idx="760">
                  <c:v>184.61923153418908</c:v>
                </c:pt>
                <c:pt idx="761">
                  <c:v>184.03104099416294</c:v>
                </c:pt>
                <c:pt idx="762">
                  <c:v>183.40999159108699</c:v>
                </c:pt>
                <c:pt idx="763">
                  <c:v>183.25616944941763</c:v>
                </c:pt>
                <c:pt idx="764">
                  <c:v>182.78926343370202</c:v>
                </c:pt>
                <c:pt idx="765">
                  <c:v>182.46748004818704</c:v>
                </c:pt>
                <c:pt idx="766">
                  <c:v>182.23085093844333</c:v>
                </c:pt>
                <c:pt idx="767">
                  <c:v>181.374896673759</c:v>
                </c:pt>
                <c:pt idx="768">
                  <c:v>180.86776284217845</c:v>
                </c:pt>
                <c:pt idx="769">
                  <c:v>180.5904372183517</c:v>
                </c:pt>
                <c:pt idx="770">
                  <c:v>179.74543068418657</c:v>
                </c:pt>
                <c:pt idx="771">
                  <c:v>179.37227361434444</c:v>
                </c:pt>
                <c:pt idx="772">
                  <c:v>178.69555872212294</c:v>
                </c:pt>
                <c:pt idx="773">
                  <c:v>178.80717868690476</c:v>
                </c:pt>
                <c:pt idx="774">
                  <c:v>178.33668810627034</c:v>
                </c:pt>
                <c:pt idx="775">
                  <c:v>178.42077242630413</c:v>
                </c:pt>
                <c:pt idx="776">
                  <c:v>178.4528080320587</c:v>
                </c:pt>
                <c:pt idx="777">
                  <c:v>177.479231422249</c:v>
                </c:pt>
                <c:pt idx="778">
                  <c:v>177.05564453048572</c:v>
                </c:pt>
                <c:pt idx="779">
                  <c:v>176.49694349760517</c:v>
                </c:pt>
                <c:pt idx="780">
                  <c:v>175.76596852290461</c:v>
                </c:pt>
                <c:pt idx="781">
                  <c:v>174.95795167141802</c:v>
                </c:pt>
                <c:pt idx="782">
                  <c:v>174.16461301057862</c:v>
                </c:pt>
                <c:pt idx="783">
                  <c:v>174.08221973947806</c:v>
                </c:pt>
                <c:pt idx="784">
                  <c:v>173.68829265241473</c:v>
                </c:pt>
                <c:pt idx="785">
                  <c:v>173.82672567830653</c:v>
                </c:pt>
                <c:pt idx="786">
                  <c:v>173.00250284049622</c:v>
                </c:pt>
                <c:pt idx="787">
                  <c:v>172.71071954957861</c:v>
                </c:pt>
                <c:pt idx="788">
                  <c:v>172.56377076559795</c:v>
                </c:pt>
                <c:pt idx="789">
                  <c:v>172.56587221065382</c:v>
                </c:pt>
                <c:pt idx="790">
                  <c:v>172.33867311681891</c:v>
                </c:pt>
                <c:pt idx="791">
                  <c:v>171.39730659618704</c:v>
                </c:pt>
                <c:pt idx="792">
                  <c:v>170.62875052970827</c:v>
                </c:pt>
                <c:pt idx="793">
                  <c:v>170.76520115778737</c:v>
                </c:pt>
                <c:pt idx="794">
                  <c:v>170.24952889907235</c:v>
                </c:pt>
                <c:pt idx="795">
                  <c:v>169.54308615628116</c:v>
                </c:pt>
                <c:pt idx="796">
                  <c:v>169.09760263126412</c:v>
                </c:pt>
                <c:pt idx="797">
                  <c:v>168.5435017458847</c:v>
                </c:pt>
                <c:pt idx="798">
                  <c:v>167.62618793508764</c:v>
                </c:pt>
                <c:pt idx="799">
                  <c:v>167.43007898626996</c:v>
                </c:pt>
                <c:pt idx="800">
                  <c:v>166.53882572223884</c:v>
                </c:pt>
                <c:pt idx="801">
                  <c:v>165.85162772793362</c:v>
                </c:pt>
                <c:pt idx="802">
                  <c:v>164.71357337607628</c:v>
                </c:pt>
                <c:pt idx="803">
                  <c:v>163.25984732851694</c:v>
                </c:pt>
                <c:pt idx="804">
                  <c:v>162.08447535185016</c:v>
                </c:pt>
                <c:pt idx="805">
                  <c:v>161.35174071396935</c:v>
                </c:pt>
                <c:pt idx="806">
                  <c:v>160.25091330177398</c:v>
                </c:pt>
                <c:pt idx="807">
                  <c:v>159.28282974257445</c:v>
                </c:pt>
                <c:pt idx="808">
                  <c:v>159.04678647741048</c:v>
                </c:pt>
                <c:pt idx="809">
                  <c:v>158.3635821212886</c:v>
                </c:pt>
                <c:pt idx="810">
                  <c:v>158.41617841203484</c:v>
                </c:pt>
                <c:pt idx="811">
                  <c:v>157.57740249525759</c:v>
                </c:pt>
                <c:pt idx="812">
                  <c:v>156.54399086229134</c:v>
                </c:pt>
                <c:pt idx="813">
                  <c:v>156.50721674201102</c:v>
                </c:pt>
                <c:pt idx="814">
                  <c:v>156.26022947605881</c:v>
                </c:pt>
                <c:pt idx="815">
                  <c:v>155.84579667884779</c:v>
                </c:pt>
                <c:pt idx="816">
                  <c:v>156.70130113769955</c:v>
                </c:pt>
                <c:pt idx="817">
                  <c:v>156.5097082313402</c:v>
                </c:pt>
                <c:pt idx="818">
                  <c:v>156.17161360872979</c:v>
                </c:pt>
                <c:pt idx="819">
                  <c:v>156.24396714997113</c:v>
                </c:pt>
                <c:pt idx="820">
                  <c:v>156.33230354797183</c:v>
                </c:pt>
                <c:pt idx="821">
                  <c:v>156.45203607935099</c:v>
                </c:pt>
                <c:pt idx="822">
                  <c:v>156.55177292956773</c:v>
                </c:pt>
                <c:pt idx="823">
                  <c:v>156.03479029704107</c:v>
                </c:pt>
                <c:pt idx="824">
                  <c:v>155.64725009619252</c:v>
                </c:pt>
                <c:pt idx="825">
                  <c:v>155.27985294774311</c:v>
                </c:pt>
                <c:pt idx="826">
                  <c:v>155.08564929809481</c:v>
                </c:pt>
                <c:pt idx="827">
                  <c:v>154.87876889418678</c:v>
                </c:pt>
                <c:pt idx="828">
                  <c:v>154.50435355346605</c:v>
                </c:pt>
                <c:pt idx="829">
                  <c:v>154.19580014897579</c:v>
                </c:pt>
                <c:pt idx="830">
                  <c:v>153.08608111202824</c:v>
                </c:pt>
                <c:pt idx="831">
                  <c:v>152.85097253466134</c:v>
                </c:pt>
                <c:pt idx="832">
                  <c:v>152.19874201900245</c:v>
                </c:pt>
                <c:pt idx="833">
                  <c:v>152.208298746331</c:v>
                </c:pt>
                <c:pt idx="834">
                  <c:v>151.99695194339216</c:v>
                </c:pt>
                <c:pt idx="835">
                  <c:v>151.90039588969424</c:v>
                </c:pt>
                <c:pt idx="836">
                  <c:v>152.07018610092928</c:v>
                </c:pt>
                <c:pt idx="837">
                  <c:v>151.50427778178849</c:v>
                </c:pt>
                <c:pt idx="838">
                  <c:v>151.58293788651261</c:v>
                </c:pt>
                <c:pt idx="839">
                  <c:v>150.74880168372749</c:v>
                </c:pt>
                <c:pt idx="840">
                  <c:v>149.8541327011547</c:v>
                </c:pt>
                <c:pt idx="841">
                  <c:v>149.3305491033052</c:v>
                </c:pt>
                <c:pt idx="842">
                  <c:v>148.59997032573685</c:v>
                </c:pt>
                <c:pt idx="843">
                  <c:v>147.8538446083343</c:v>
                </c:pt>
                <c:pt idx="844">
                  <c:v>147.07319486496587</c:v>
                </c:pt>
                <c:pt idx="845">
                  <c:v>146.55676573957496</c:v>
                </c:pt>
                <c:pt idx="846">
                  <c:v>145.55893496851485</c:v>
                </c:pt>
                <c:pt idx="847">
                  <c:v>145.06263609303863</c:v>
                </c:pt>
                <c:pt idx="848">
                  <c:v>144.76912174068514</c:v>
                </c:pt>
                <c:pt idx="849">
                  <c:v>144.42557327722335</c:v>
                </c:pt>
                <c:pt idx="850">
                  <c:v>143.81003297924102</c:v>
                </c:pt>
                <c:pt idx="851">
                  <c:v>143.35620577506117</c:v>
                </c:pt>
                <c:pt idx="852">
                  <c:v>142.7372556692998</c:v>
                </c:pt>
                <c:pt idx="853">
                  <c:v>142.15461430890721</c:v>
                </c:pt>
                <c:pt idx="854">
                  <c:v>141.33124006792164</c:v>
                </c:pt>
                <c:pt idx="855">
                  <c:v>140.57898181716649</c:v>
                </c:pt>
                <c:pt idx="856">
                  <c:v>139.97171100658556</c:v>
                </c:pt>
                <c:pt idx="857">
                  <c:v>139.48615743240487</c:v>
                </c:pt>
                <c:pt idx="858">
                  <c:v>138.37843367079159</c:v>
                </c:pt>
                <c:pt idx="859">
                  <c:v>137.47831728643834</c:v>
                </c:pt>
                <c:pt idx="860">
                  <c:v>136.35099839245191</c:v>
                </c:pt>
                <c:pt idx="861">
                  <c:v>135.4127153391785</c:v>
                </c:pt>
                <c:pt idx="862">
                  <c:v>134.31046770140273</c:v>
                </c:pt>
                <c:pt idx="863">
                  <c:v>132.83209602917702</c:v>
                </c:pt>
                <c:pt idx="864">
                  <c:v>132.06310870566347</c:v>
                </c:pt>
                <c:pt idx="865">
                  <c:v>131.63115702423377</c:v>
                </c:pt>
                <c:pt idx="866">
                  <c:v>130.82149682085722</c:v>
                </c:pt>
                <c:pt idx="867">
                  <c:v>130.28458478489051</c:v>
                </c:pt>
                <c:pt idx="868">
                  <c:v>129.21176071129108</c:v>
                </c:pt>
                <c:pt idx="869">
                  <c:v>128.50975605287229</c:v>
                </c:pt>
                <c:pt idx="870">
                  <c:v>128.15990371391047</c:v>
                </c:pt>
                <c:pt idx="871">
                  <c:v>127.30602518039632</c:v>
                </c:pt>
                <c:pt idx="872">
                  <c:v>126.61258318984102</c:v>
                </c:pt>
                <c:pt idx="873">
                  <c:v>126.47869556668545</c:v>
                </c:pt>
                <c:pt idx="874">
                  <c:v>126.38171219174973</c:v>
                </c:pt>
                <c:pt idx="875">
                  <c:v>126.26453593479465</c:v>
                </c:pt>
                <c:pt idx="876">
                  <c:v>126.59682182428853</c:v>
                </c:pt>
                <c:pt idx="877">
                  <c:v>126.60330741540574</c:v>
                </c:pt>
                <c:pt idx="878">
                  <c:v>125.88276652073853</c:v>
                </c:pt>
                <c:pt idx="879">
                  <c:v>125.23287621005466</c:v>
                </c:pt>
                <c:pt idx="880">
                  <c:v>124.65405717860926</c:v>
                </c:pt>
                <c:pt idx="881">
                  <c:v>124.19202354671972</c:v>
                </c:pt>
                <c:pt idx="882">
                  <c:v>123.76655596459517</c:v>
                </c:pt>
                <c:pt idx="883">
                  <c:v>122.75204925262538</c:v>
                </c:pt>
                <c:pt idx="884">
                  <c:v>121.96655991519214</c:v>
                </c:pt>
                <c:pt idx="885">
                  <c:v>121.05047529508765</c:v>
                </c:pt>
                <c:pt idx="886">
                  <c:v>120.2773466586313</c:v>
                </c:pt>
                <c:pt idx="887">
                  <c:v>120.00679370835736</c:v>
                </c:pt>
                <c:pt idx="888">
                  <c:v>119.84547256623911</c:v>
                </c:pt>
                <c:pt idx="889">
                  <c:v>119.13929598555634</c:v>
                </c:pt>
                <c:pt idx="890">
                  <c:v>118.13111604808569</c:v>
                </c:pt>
                <c:pt idx="891">
                  <c:v>117.48257294167635</c:v>
                </c:pt>
                <c:pt idx="892">
                  <c:v>116.59549980904441</c:v>
                </c:pt>
                <c:pt idx="893">
                  <c:v>115.88542565113988</c:v>
                </c:pt>
                <c:pt idx="894">
                  <c:v>115.24482468037954</c:v>
                </c:pt>
                <c:pt idx="895">
                  <c:v>114.70821903163748</c:v>
                </c:pt>
                <c:pt idx="896">
                  <c:v>114.95977905308507</c:v>
                </c:pt>
                <c:pt idx="897">
                  <c:v>114.56205181157124</c:v>
                </c:pt>
                <c:pt idx="898">
                  <c:v>114.2000592591623</c:v>
                </c:pt>
                <c:pt idx="899">
                  <c:v>113.09840404422076</c:v>
                </c:pt>
                <c:pt idx="900">
                  <c:v>112.46503254599</c:v>
                </c:pt>
                <c:pt idx="901">
                  <c:v>112.19357262686957</c:v>
                </c:pt>
                <c:pt idx="902">
                  <c:v>111.35844077985391</c:v>
                </c:pt>
                <c:pt idx="903">
                  <c:v>110.50061821446826</c:v>
                </c:pt>
                <c:pt idx="904">
                  <c:v>109.77905144861958</c:v>
                </c:pt>
                <c:pt idx="905">
                  <c:v>108.99898656761222</c:v>
                </c:pt>
                <c:pt idx="906">
                  <c:v>108.23111279245289</c:v>
                </c:pt>
                <c:pt idx="907">
                  <c:v>107.1454052075328</c:v>
                </c:pt>
                <c:pt idx="908">
                  <c:v>106.41271284485923</c:v>
                </c:pt>
                <c:pt idx="909">
                  <c:v>105.57658350359038</c:v>
                </c:pt>
                <c:pt idx="910">
                  <c:v>104.59898711480739</c:v>
                </c:pt>
                <c:pt idx="911">
                  <c:v>104.50093616649659</c:v>
                </c:pt>
                <c:pt idx="912">
                  <c:v>103.71455073608441</c:v>
                </c:pt>
                <c:pt idx="913">
                  <c:v>102.66731861322494</c:v>
                </c:pt>
                <c:pt idx="914">
                  <c:v>102.1547629869188</c:v>
                </c:pt>
                <c:pt idx="915">
                  <c:v>101.37850173191465</c:v>
                </c:pt>
                <c:pt idx="916">
                  <c:v>100.61242018030913</c:v>
                </c:pt>
                <c:pt idx="917">
                  <c:v>99.901651051170958</c:v>
                </c:pt>
                <c:pt idx="918">
                  <c:v>99.320701688631942</c:v>
                </c:pt>
                <c:pt idx="919">
                  <c:v>98.473112945292769</c:v>
                </c:pt>
                <c:pt idx="920">
                  <c:v>97.5341465058099</c:v>
                </c:pt>
                <c:pt idx="921">
                  <c:v>96.509132941126012</c:v>
                </c:pt>
                <c:pt idx="922">
                  <c:v>95.161388199388583</c:v>
                </c:pt>
                <c:pt idx="923">
                  <c:v>94.362231197640227</c:v>
                </c:pt>
                <c:pt idx="924">
                  <c:v>94.005063610253146</c:v>
                </c:pt>
                <c:pt idx="925">
                  <c:v>93.066168560443074</c:v>
                </c:pt>
                <c:pt idx="926">
                  <c:v>92.229075575043822</c:v>
                </c:pt>
                <c:pt idx="927">
                  <c:v>91.536219266588091</c:v>
                </c:pt>
                <c:pt idx="928">
                  <c:v>90.460683028762801</c:v>
                </c:pt>
                <c:pt idx="929">
                  <c:v>89.737127489818533</c:v>
                </c:pt>
                <c:pt idx="930">
                  <c:v>88.710366878376874</c:v>
                </c:pt>
                <c:pt idx="931">
                  <c:v>87.828473460624977</c:v>
                </c:pt>
                <c:pt idx="932">
                  <c:v>87.09733226927122</c:v>
                </c:pt>
                <c:pt idx="933">
                  <c:v>86.592239505112488</c:v>
                </c:pt>
                <c:pt idx="934">
                  <c:v>86.284524450872539</c:v>
                </c:pt>
                <c:pt idx="935">
                  <c:v>86.237395013735892</c:v>
                </c:pt>
                <c:pt idx="936">
                  <c:v>85.402712958475405</c:v>
                </c:pt>
                <c:pt idx="937">
                  <c:v>84.908830562455975</c:v>
                </c:pt>
                <c:pt idx="938">
                  <c:v>84.371229095642732</c:v>
                </c:pt>
                <c:pt idx="939">
                  <c:v>83.631446663148964</c:v>
                </c:pt>
                <c:pt idx="940">
                  <c:v>82.37915319080048</c:v>
                </c:pt>
                <c:pt idx="941">
                  <c:v>81.640067809101041</c:v>
                </c:pt>
                <c:pt idx="942">
                  <c:v>80.76791962346222</c:v>
                </c:pt>
                <c:pt idx="943">
                  <c:v>79.782015663878653</c:v>
                </c:pt>
                <c:pt idx="944">
                  <c:v>79.058861579234048</c:v>
                </c:pt>
                <c:pt idx="945">
                  <c:v>78.055131894605211</c:v>
                </c:pt>
                <c:pt idx="946">
                  <c:v>77.379310564248726</c:v>
                </c:pt>
                <c:pt idx="947">
                  <c:v>76.974028803218999</c:v>
                </c:pt>
                <c:pt idx="948">
                  <c:v>76.775886891100981</c:v>
                </c:pt>
                <c:pt idx="949">
                  <c:v>76.286711213549722</c:v>
                </c:pt>
                <c:pt idx="950">
                  <c:v>75.953131419598961</c:v>
                </c:pt>
                <c:pt idx="951">
                  <c:v>75.253351366517919</c:v>
                </c:pt>
                <c:pt idx="952">
                  <c:v>74.265309000714879</c:v>
                </c:pt>
                <c:pt idx="953">
                  <c:v>73.090781450781122</c:v>
                </c:pt>
                <c:pt idx="954">
                  <c:v>71.837118474263903</c:v>
                </c:pt>
                <c:pt idx="955">
                  <c:v>71.220696109407868</c:v>
                </c:pt>
                <c:pt idx="956">
                  <c:v>70.903916305679786</c:v>
                </c:pt>
                <c:pt idx="957">
                  <c:v>70.674895649335852</c:v>
                </c:pt>
                <c:pt idx="958">
                  <c:v>69.829202245794079</c:v>
                </c:pt>
                <c:pt idx="959">
                  <c:v>69.120343039425777</c:v>
                </c:pt>
                <c:pt idx="960">
                  <c:v>68.564960128496153</c:v>
                </c:pt>
                <c:pt idx="961">
                  <c:v>67.74639500668566</c:v>
                </c:pt>
                <c:pt idx="962">
                  <c:v>66.956574743429925</c:v>
                </c:pt>
                <c:pt idx="963">
                  <c:v>66.830434726275755</c:v>
                </c:pt>
                <c:pt idx="964">
                  <c:v>65.866902654183974</c:v>
                </c:pt>
                <c:pt idx="965">
                  <c:v>64.751724050657501</c:v>
                </c:pt>
                <c:pt idx="966">
                  <c:v>64.032233160908604</c:v>
                </c:pt>
                <c:pt idx="967">
                  <c:v>62.868598442350702</c:v>
                </c:pt>
                <c:pt idx="968">
                  <c:v>61.984652604958612</c:v>
                </c:pt>
                <c:pt idx="969">
                  <c:v>61.466423100127116</c:v>
                </c:pt>
                <c:pt idx="970">
                  <c:v>61.102252764414587</c:v>
                </c:pt>
                <c:pt idx="971">
                  <c:v>61.241456551101948</c:v>
                </c:pt>
                <c:pt idx="972">
                  <c:v>60.642244440148929</c:v>
                </c:pt>
                <c:pt idx="973">
                  <c:v>59.864999213907623</c:v>
                </c:pt>
                <c:pt idx="974">
                  <c:v>59.734351786317333</c:v>
                </c:pt>
                <c:pt idx="975">
                  <c:v>59.216349039646531</c:v>
                </c:pt>
                <c:pt idx="976">
                  <c:v>58.577625958613844</c:v>
                </c:pt>
                <c:pt idx="977">
                  <c:v>58.334663304696328</c:v>
                </c:pt>
                <c:pt idx="978">
                  <c:v>58.123155979760682</c:v>
                </c:pt>
                <c:pt idx="979">
                  <c:v>57.884096580764371</c:v>
                </c:pt>
                <c:pt idx="980">
                  <c:v>57.534424979252449</c:v>
                </c:pt>
                <c:pt idx="981">
                  <c:v>57.112064836484592</c:v>
                </c:pt>
                <c:pt idx="982">
                  <c:v>56.367530171113486</c:v>
                </c:pt>
                <c:pt idx="983">
                  <c:v>56.323063146753675</c:v>
                </c:pt>
                <c:pt idx="984">
                  <c:v>56.573378191016587</c:v>
                </c:pt>
                <c:pt idx="985">
                  <c:v>56.254359233394212</c:v>
                </c:pt>
                <c:pt idx="986">
                  <c:v>55.949470054630275</c:v>
                </c:pt>
                <c:pt idx="987">
                  <c:v>55.060868543361948</c:v>
                </c:pt>
                <c:pt idx="988">
                  <c:v>54.771887837380376</c:v>
                </c:pt>
                <c:pt idx="989">
                  <c:v>54.395207109491736</c:v>
                </c:pt>
                <c:pt idx="990">
                  <c:v>53.453625389328216</c:v>
                </c:pt>
                <c:pt idx="991">
                  <c:v>53.090357529151575</c:v>
                </c:pt>
                <c:pt idx="992">
                  <c:v>52.729173283191045</c:v>
                </c:pt>
                <c:pt idx="993">
                  <c:v>52.603463379405945</c:v>
                </c:pt>
                <c:pt idx="994">
                  <c:v>52.408245692390963</c:v>
                </c:pt>
                <c:pt idx="995">
                  <c:v>52.189721685628399</c:v>
                </c:pt>
                <c:pt idx="996">
                  <c:v>51.461877722448428</c:v>
                </c:pt>
                <c:pt idx="997">
                  <c:v>51.140400572277819</c:v>
                </c:pt>
                <c:pt idx="998">
                  <c:v>51.056736758672734</c:v>
                </c:pt>
                <c:pt idx="999">
                  <c:v>51.017925034654354</c:v>
                </c:pt>
                <c:pt idx="1000">
                  <c:v>50.400693297552912</c:v>
                </c:pt>
                <c:pt idx="1001">
                  <c:v>50.288227760481881</c:v>
                </c:pt>
                <c:pt idx="1002">
                  <c:v>49.596057814626121</c:v>
                </c:pt>
                <c:pt idx="1003">
                  <c:v>48.913367426288865</c:v>
                </c:pt>
                <c:pt idx="1004">
                  <c:v>48.370273675528118</c:v>
                </c:pt>
                <c:pt idx="1005">
                  <c:v>47.614250478526685</c:v>
                </c:pt>
                <c:pt idx="1006">
                  <c:v>47.611502235297031</c:v>
                </c:pt>
                <c:pt idx="1007">
                  <c:v>47.563208377203459</c:v>
                </c:pt>
                <c:pt idx="1008">
                  <c:v>46.991872887092207</c:v>
                </c:pt>
                <c:pt idx="1009">
                  <c:v>46.733268994435861</c:v>
                </c:pt>
                <c:pt idx="1010">
                  <c:v>46.871580709936524</c:v>
                </c:pt>
                <c:pt idx="1011">
                  <c:v>46.747039013587603</c:v>
                </c:pt>
                <c:pt idx="1012">
                  <c:v>46.178369292650302</c:v>
                </c:pt>
                <c:pt idx="1013">
                  <c:v>45.410204443716331</c:v>
                </c:pt>
                <c:pt idx="1014">
                  <c:v>44.7506684832695</c:v>
                </c:pt>
                <c:pt idx="1015">
                  <c:v>44.247416674774016</c:v>
                </c:pt>
                <c:pt idx="1016">
                  <c:v>44.114570732481255</c:v>
                </c:pt>
                <c:pt idx="1017">
                  <c:v>44.212544487693847</c:v>
                </c:pt>
                <c:pt idx="1018">
                  <c:v>43.641148361562088</c:v>
                </c:pt>
                <c:pt idx="1019">
                  <c:v>43.556810011206707</c:v>
                </c:pt>
                <c:pt idx="1020">
                  <c:v>43.122074512625296</c:v>
                </c:pt>
                <c:pt idx="1021">
                  <c:v>42.405085543623365</c:v>
                </c:pt>
                <c:pt idx="1022">
                  <c:v>41.678749658488186</c:v>
                </c:pt>
                <c:pt idx="1023">
                  <c:v>41.234401391453105</c:v>
                </c:pt>
                <c:pt idx="1024">
                  <c:v>40.901551125475208</c:v>
                </c:pt>
                <c:pt idx="1025">
                  <c:v>40.339009869610607</c:v>
                </c:pt>
                <c:pt idx="1026">
                  <c:v>39.615607150114833</c:v>
                </c:pt>
                <c:pt idx="1027">
                  <c:v>39.56728280546929</c:v>
                </c:pt>
                <c:pt idx="1028">
                  <c:v>38.571011059049198</c:v>
                </c:pt>
                <c:pt idx="1029">
                  <c:v>37.973954469513423</c:v>
                </c:pt>
                <c:pt idx="1030">
                  <c:v>37.681306268563041</c:v>
                </c:pt>
                <c:pt idx="1031">
                  <c:v>37.238079862499752</c:v>
                </c:pt>
                <c:pt idx="1032">
                  <c:v>36.646569761039082</c:v>
                </c:pt>
                <c:pt idx="1033">
                  <c:v>35.921064550837059</c:v>
                </c:pt>
                <c:pt idx="1034">
                  <c:v>35.686026879993008</c:v>
                </c:pt>
                <c:pt idx="1035">
                  <c:v>35.428418085883273</c:v>
                </c:pt>
                <c:pt idx="1036">
                  <c:v>34.83740810513229</c:v>
                </c:pt>
                <c:pt idx="1037">
                  <c:v>34.030279032982953</c:v>
                </c:pt>
                <c:pt idx="1038">
                  <c:v>33.653089488091098</c:v>
                </c:pt>
                <c:pt idx="1039">
                  <c:v>33.257918732807276</c:v>
                </c:pt>
                <c:pt idx="1040">
                  <c:v>32.644695947075704</c:v>
                </c:pt>
                <c:pt idx="1041">
                  <c:v>32.116549868699906</c:v>
                </c:pt>
                <c:pt idx="1042">
                  <c:v>31.454114403923811</c:v>
                </c:pt>
                <c:pt idx="1043">
                  <c:v>30.908989822489239</c:v>
                </c:pt>
                <c:pt idx="1044">
                  <c:v>31.371279969223714</c:v>
                </c:pt>
                <c:pt idx="1045">
                  <c:v>31.134211964393522</c:v>
                </c:pt>
                <c:pt idx="1046">
                  <c:v>30.482745438739819</c:v>
                </c:pt>
                <c:pt idx="1047">
                  <c:v>30.10937706078181</c:v>
                </c:pt>
                <c:pt idx="1048">
                  <c:v>29.538831150836238</c:v>
                </c:pt>
                <c:pt idx="1049">
                  <c:v>29.215189044554478</c:v>
                </c:pt>
                <c:pt idx="1050">
                  <c:v>28.441398933070147</c:v>
                </c:pt>
                <c:pt idx="1051">
                  <c:v>27.822041285858006</c:v>
                </c:pt>
                <c:pt idx="1052">
                  <c:v>27.166612413922792</c:v>
                </c:pt>
                <c:pt idx="1053">
                  <c:v>26.843220022902187</c:v>
                </c:pt>
                <c:pt idx="1054">
                  <c:v>26.601081366183237</c:v>
                </c:pt>
                <c:pt idx="1055">
                  <c:v>26.08375128471469</c:v>
                </c:pt>
                <c:pt idx="1056">
                  <c:v>25.537913823278092</c:v>
                </c:pt>
                <c:pt idx="1057">
                  <c:v>25.701245644423935</c:v>
                </c:pt>
                <c:pt idx="1058">
                  <c:v>25.656588371662085</c:v>
                </c:pt>
                <c:pt idx="1059">
                  <c:v>25.603602405739537</c:v>
                </c:pt>
                <c:pt idx="1060">
                  <c:v>25.09036102089766</c:v>
                </c:pt>
                <c:pt idx="1061">
                  <c:v>25.079799072819032</c:v>
                </c:pt>
                <c:pt idx="1062">
                  <c:v>24.590286027277706</c:v>
                </c:pt>
                <c:pt idx="1063">
                  <c:v>24.249332160129928</c:v>
                </c:pt>
                <c:pt idx="1064">
                  <c:v>23.912913971436712</c:v>
                </c:pt>
                <c:pt idx="1065">
                  <c:v>23.655794939461931</c:v>
                </c:pt>
                <c:pt idx="1066">
                  <c:v>23.614937367245368</c:v>
                </c:pt>
                <c:pt idx="1067">
                  <c:v>23.217946286990482</c:v>
                </c:pt>
                <c:pt idx="1068">
                  <c:v>22.255751763871249</c:v>
                </c:pt>
                <c:pt idx="1069">
                  <c:v>21.378628306329883</c:v>
                </c:pt>
                <c:pt idx="1070">
                  <c:v>21.559468368599862</c:v>
                </c:pt>
                <c:pt idx="1071">
                  <c:v>21.865218834211095</c:v>
                </c:pt>
                <c:pt idx="1072">
                  <c:v>22.228813259294348</c:v>
                </c:pt>
                <c:pt idx="1073">
                  <c:v>21.925513894587642</c:v>
                </c:pt>
                <c:pt idx="1074">
                  <c:v>22.237758927599195</c:v>
                </c:pt>
                <c:pt idx="1075">
                  <c:v>22.181068046664574</c:v>
                </c:pt>
                <c:pt idx="1076">
                  <c:v>22.470424258093058</c:v>
                </c:pt>
                <c:pt idx="1077">
                  <c:v>22.380830091537224</c:v>
                </c:pt>
                <c:pt idx="1078">
                  <c:v>22.156258570806511</c:v>
                </c:pt>
                <c:pt idx="1079">
                  <c:v>22.112227423388447</c:v>
                </c:pt>
                <c:pt idx="1080">
                  <c:v>21.498160430446955</c:v>
                </c:pt>
                <c:pt idx="1081">
                  <c:v>21.292404705974935</c:v>
                </c:pt>
                <c:pt idx="1082">
                  <c:v>20.897963168106006</c:v>
                </c:pt>
                <c:pt idx="1083">
                  <c:v>20.083688671939441</c:v>
                </c:pt>
                <c:pt idx="1084">
                  <c:v>20.688887207007571</c:v>
                </c:pt>
                <c:pt idx="1085">
                  <c:v>20.486197934675836</c:v>
                </c:pt>
                <c:pt idx="1086">
                  <c:v>20.459547799199399</c:v>
                </c:pt>
                <c:pt idx="1087">
                  <c:v>20.801931677345593</c:v>
                </c:pt>
                <c:pt idx="1088">
                  <c:v>20.09735222227598</c:v>
                </c:pt>
                <c:pt idx="1089">
                  <c:v>19.308530580984897</c:v>
                </c:pt>
                <c:pt idx="1090">
                  <c:v>19.326519440924066</c:v>
                </c:pt>
                <c:pt idx="1091">
                  <c:v>18.876554689886081</c:v>
                </c:pt>
                <c:pt idx="1092">
                  <c:v>18.604162752341061</c:v>
                </c:pt>
                <c:pt idx="1093">
                  <c:v>18.208174605543011</c:v>
                </c:pt>
                <c:pt idx="1094">
                  <c:v>18.432011195263328</c:v>
                </c:pt>
                <c:pt idx="1095">
                  <c:v>18.216943546631736</c:v>
                </c:pt>
                <c:pt idx="1096">
                  <c:v>17.74209348940386</c:v>
                </c:pt>
                <c:pt idx="1097">
                  <c:v>16.8348366887626</c:v>
                </c:pt>
                <c:pt idx="1098">
                  <c:v>16.723197909096115</c:v>
                </c:pt>
                <c:pt idx="1099">
                  <c:v>15.769965119056181</c:v>
                </c:pt>
                <c:pt idx="1100">
                  <c:v>15.2086312024724</c:v>
                </c:pt>
                <c:pt idx="1101">
                  <c:v>14.73885139968155</c:v>
                </c:pt>
                <c:pt idx="1102">
                  <c:v>14.106342300535061</c:v>
                </c:pt>
                <c:pt idx="1103">
                  <c:v>13.763653090597593</c:v>
                </c:pt>
                <c:pt idx="1104">
                  <c:v>13.882614521844683</c:v>
                </c:pt>
                <c:pt idx="1105">
                  <c:v>13.08968303958482</c:v>
                </c:pt>
                <c:pt idx="1106">
                  <c:v>12.29467944624221</c:v>
                </c:pt>
                <c:pt idx="1107">
                  <c:v>12.418296821179151</c:v>
                </c:pt>
                <c:pt idx="1108">
                  <c:v>12.26442130122863</c:v>
                </c:pt>
                <c:pt idx="1109">
                  <c:v>12.446243615716423</c:v>
                </c:pt>
                <c:pt idx="1110">
                  <c:v>12.75665012806909</c:v>
                </c:pt>
                <c:pt idx="1111">
                  <c:v>12.36977269098082</c:v>
                </c:pt>
                <c:pt idx="1112">
                  <c:v>11.974102720083231</c:v>
                </c:pt>
                <c:pt idx="1113">
                  <c:v>11.270427431819282</c:v>
                </c:pt>
                <c:pt idx="1114">
                  <c:v>10.626236267634189</c:v>
                </c:pt>
                <c:pt idx="1115">
                  <c:v>9.7203134336762869</c:v>
                </c:pt>
                <c:pt idx="1116">
                  <c:v>9.5007877836328145</c:v>
                </c:pt>
                <c:pt idx="1117">
                  <c:v>9.7282408904672746</c:v>
                </c:pt>
                <c:pt idx="1118">
                  <c:v>9.884537859702812</c:v>
                </c:pt>
                <c:pt idx="1119">
                  <c:v>9.3598780850924008</c:v>
                </c:pt>
                <c:pt idx="1120">
                  <c:v>8.5160159450941322</c:v>
                </c:pt>
                <c:pt idx="1121">
                  <c:v>8.0595941405251033</c:v>
                </c:pt>
                <c:pt idx="1122">
                  <c:v>7.424440702367253</c:v>
                </c:pt>
                <c:pt idx="1123">
                  <c:v>7.2027413643429519</c:v>
                </c:pt>
                <c:pt idx="1124">
                  <c:v>7.0786951265341767</c:v>
                </c:pt>
                <c:pt idx="1125">
                  <c:v>6.7511308298578339</c:v>
                </c:pt>
                <c:pt idx="1126">
                  <c:v>6.8223491184669989</c:v>
                </c:pt>
                <c:pt idx="1127">
                  <c:v>6.161355586179452</c:v>
                </c:pt>
                <c:pt idx="1128">
                  <c:v>5.5912098348411696</c:v>
                </c:pt>
                <c:pt idx="1129">
                  <c:v>4.8069983045631961</c:v>
                </c:pt>
                <c:pt idx="1130">
                  <c:v>4.8256479537511705</c:v>
                </c:pt>
                <c:pt idx="1131">
                  <c:v>4.5226663501578699</c:v>
                </c:pt>
                <c:pt idx="1132">
                  <c:v>5.0427843493263609</c:v>
                </c:pt>
                <c:pt idx="1133">
                  <c:v>5.385992200994723</c:v>
                </c:pt>
                <c:pt idx="1134">
                  <c:v>5.7357269822143468</c:v>
                </c:pt>
                <c:pt idx="1135">
                  <c:v>6.1567767909246029</c:v>
                </c:pt>
                <c:pt idx="1136">
                  <c:v>6.1957789496147182</c:v>
                </c:pt>
                <c:pt idx="1137">
                  <c:v>5.6666887103943857</c:v>
                </c:pt>
                <c:pt idx="1138">
                  <c:v>5.3436991470645001</c:v>
                </c:pt>
                <c:pt idx="1139">
                  <c:v>5.0767787291202247</c:v>
                </c:pt>
                <c:pt idx="1140">
                  <c:v>4.6562296755486425</c:v>
                </c:pt>
                <c:pt idx="1141">
                  <c:v>4.7216487969111895</c:v>
                </c:pt>
                <c:pt idx="1142">
                  <c:v>4.81484919075878</c:v>
                </c:pt>
                <c:pt idx="1143">
                  <c:v>4.5063264556630678</c:v>
                </c:pt>
                <c:pt idx="1144">
                  <c:v>4.6096132076422229</c:v>
                </c:pt>
                <c:pt idx="1145">
                  <c:v>4.4450042937263472</c:v>
                </c:pt>
                <c:pt idx="1146">
                  <c:v>4.7024064650235626</c:v>
                </c:pt>
                <c:pt idx="1147">
                  <c:v>4.5932465004213263</c:v>
                </c:pt>
                <c:pt idx="1148">
                  <c:v>4.4356609352931695</c:v>
                </c:pt>
                <c:pt idx="1149">
                  <c:v>4.3604334775922169</c:v>
                </c:pt>
                <c:pt idx="1150">
                  <c:v>4.728805760993783</c:v>
                </c:pt>
                <c:pt idx="1151">
                  <c:v>4.6844530945238461</c:v>
                </c:pt>
                <c:pt idx="1152">
                  <c:v>4.7078485496874016</c:v>
                </c:pt>
                <c:pt idx="1153">
                  <c:v>4.3236293553735514</c:v>
                </c:pt>
                <c:pt idx="1154">
                  <c:v>4.9315656369410448</c:v>
                </c:pt>
                <c:pt idx="1155">
                  <c:v>4.7487037653332322</c:v>
                </c:pt>
                <c:pt idx="1156">
                  <c:v>4.915012874864729</c:v>
                </c:pt>
                <c:pt idx="1157">
                  <c:v>4.9299651239554922</c:v>
                </c:pt>
                <c:pt idx="1158">
                  <c:v>4.8704185545962009</c:v>
                </c:pt>
                <c:pt idx="1159">
                  <c:v>4.3187633957117058</c:v>
                </c:pt>
                <c:pt idx="1160">
                  <c:v>4.1246310970510276</c:v>
                </c:pt>
                <c:pt idx="1161">
                  <c:v>4.1839344200146815</c:v>
                </c:pt>
                <c:pt idx="1162">
                  <c:v>4.1659521308630474</c:v>
                </c:pt>
                <c:pt idx="1163">
                  <c:v>4.6739289864109796</c:v>
                </c:pt>
                <c:pt idx="1164">
                  <c:v>4.7659510366304261</c:v>
                </c:pt>
                <c:pt idx="1165">
                  <c:v>3.8742096548106666</c:v>
                </c:pt>
                <c:pt idx="1166">
                  <c:v>3.8455534974675363</c:v>
                </c:pt>
                <c:pt idx="1167">
                  <c:v>3.8453842331509982</c:v>
                </c:pt>
                <c:pt idx="1168">
                  <c:v>3.9884068491732361</c:v>
                </c:pt>
                <c:pt idx="1169">
                  <c:v>4.344157106743241</c:v>
                </c:pt>
                <c:pt idx="1170">
                  <c:v>5.1954603679290958</c:v>
                </c:pt>
                <c:pt idx="1171">
                  <c:v>5.8765441343547877</c:v>
                </c:pt>
                <c:pt idx="1172">
                  <c:v>5.8649499725172358</c:v>
                </c:pt>
                <c:pt idx="1173">
                  <c:v>5.418399369654173</c:v>
                </c:pt>
                <c:pt idx="1174">
                  <c:v>5.0201050395394518</c:v>
                </c:pt>
                <c:pt idx="1175">
                  <c:v>4.1822708229414989</c:v>
                </c:pt>
                <c:pt idx="1176">
                  <c:v>4.1686269332071415</c:v>
                </c:pt>
                <c:pt idx="1177">
                  <c:v>4.2227489597468377</c:v>
                </c:pt>
                <c:pt idx="1178">
                  <c:v>4.7164661890031514</c:v>
                </c:pt>
                <c:pt idx="1179">
                  <c:v>4.7511028420422274</c:v>
                </c:pt>
                <c:pt idx="1180">
                  <c:v>4.9877807902765223</c:v>
                </c:pt>
                <c:pt idx="1181">
                  <c:v>4.8641721628563843</c:v>
                </c:pt>
                <c:pt idx="1182">
                  <c:v>4.3871670974115524</c:v>
                </c:pt>
                <c:pt idx="1183">
                  <c:v>4.1982234096707689</c:v>
                </c:pt>
                <c:pt idx="1184">
                  <c:v>4.0634654800875669</c:v>
                </c:pt>
                <c:pt idx="1185">
                  <c:v>3.390117660602824</c:v>
                </c:pt>
                <c:pt idx="1186">
                  <c:v>3.5276263739418425</c:v>
                </c:pt>
                <c:pt idx="1187">
                  <c:v>3.3884650500066602</c:v>
                </c:pt>
                <c:pt idx="1188">
                  <c:v>3.2271201171502071</c:v>
                </c:pt>
                <c:pt idx="1189">
                  <c:v>3.0216121440843704</c:v>
                </c:pt>
                <c:pt idx="1190">
                  <c:v>3.0233050427029369</c:v>
                </c:pt>
                <c:pt idx="1191">
                  <c:v>2.3432305060416398</c:v>
                </c:pt>
                <c:pt idx="1192">
                  <c:v>2.6251242594592599</c:v>
                </c:pt>
                <c:pt idx="1193">
                  <c:v>2.862315541043043</c:v>
                </c:pt>
                <c:pt idx="1194">
                  <c:v>3.1894965465629355</c:v>
                </c:pt>
                <c:pt idx="1195">
                  <c:v>3.7836063294969176</c:v>
                </c:pt>
                <c:pt idx="1196">
                  <c:v>3.6332307758306115</c:v>
                </c:pt>
                <c:pt idx="1197">
                  <c:v>3.4603710934782228</c:v>
                </c:pt>
                <c:pt idx="1198">
                  <c:v>3.0254489118473131</c:v>
                </c:pt>
                <c:pt idx="1199">
                  <c:v>2.4154550286382159</c:v>
                </c:pt>
                <c:pt idx="1200">
                  <c:v>2.0892477241855811</c:v>
                </c:pt>
                <c:pt idx="1201">
                  <c:v>1.7572797595325742</c:v>
                </c:pt>
                <c:pt idx="1202">
                  <c:v>1.7987133046935053</c:v>
                </c:pt>
                <c:pt idx="1203">
                  <c:v>1.3783062921334057</c:v>
                </c:pt>
                <c:pt idx="1204">
                  <c:v>1.2698931530992317</c:v>
                </c:pt>
                <c:pt idx="1205">
                  <c:v>1.0516766510727384</c:v>
                </c:pt>
                <c:pt idx="1206">
                  <c:v>0.96077377255087359</c:v>
                </c:pt>
                <c:pt idx="1207">
                  <c:v>0.95129459756541923</c:v>
                </c:pt>
                <c:pt idx="1208">
                  <c:v>0.85270020750015352</c:v>
                </c:pt>
                <c:pt idx="1209">
                  <c:v>0.91307800303238729</c:v>
                </c:pt>
                <c:pt idx="1210">
                  <c:v>0.83329846106975136</c:v>
                </c:pt>
                <c:pt idx="1211">
                  <c:v>0.87697958445951585</c:v>
                </c:pt>
                <c:pt idx="1212">
                  <c:v>0.85786394808025079</c:v>
                </c:pt>
                <c:pt idx="1213">
                  <c:v>0.17486650906820511</c:v>
                </c:pt>
                <c:pt idx="1214">
                  <c:v>0.38144864371022535</c:v>
                </c:pt>
                <c:pt idx="1215">
                  <c:v>1.4426604120861164E-2</c:v>
                </c:pt>
                <c:pt idx="1216">
                  <c:v>-0.24493102955121415</c:v>
                </c:pt>
                <c:pt idx="1217">
                  <c:v>0.13728697188054273</c:v>
                </c:pt>
                <c:pt idx="1218">
                  <c:v>-0.10191958820123226</c:v>
                </c:pt>
                <c:pt idx="1219">
                  <c:v>2.1097302156433351E-2</c:v>
                </c:pt>
                <c:pt idx="1220">
                  <c:v>3.2749931971878254E-2</c:v>
                </c:pt>
                <c:pt idx="1221">
                  <c:v>0.1294160811365197</c:v>
                </c:pt>
                <c:pt idx="1222">
                  <c:v>0.53722786304133407</c:v>
                </c:pt>
                <c:pt idx="1223">
                  <c:v>0.47347639527431618</c:v>
                </c:pt>
                <c:pt idx="1224">
                  <c:v>0.89869555212170216</c:v>
                </c:pt>
                <c:pt idx="1225">
                  <c:v>0.34403503190852458</c:v>
                </c:pt>
                <c:pt idx="1226">
                  <c:v>0.55551867649303688</c:v>
                </c:pt>
                <c:pt idx="1227">
                  <c:v>0.44021858275144066</c:v>
                </c:pt>
                <c:pt idx="1228">
                  <c:v>0.46961344274918115</c:v>
                </c:pt>
                <c:pt idx="1229">
                  <c:v>0.1470230010080984</c:v>
                </c:pt>
                <c:pt idx="1230">
                  <c:v>0.66950249047331045</c:v>
                </c:pt>
                <c:pt idx="1231">
                  <c:v>1.2075655127712848</c:v>
                </c:pt>
                <c:pt idx="1232">
                  <c:v>1.2690484294687598</c:v>
                </c:pt>
                <c:pt idx="1233">
                  <c:v>0.8462541795522398</c:v>
                </c:pt>
                <c:pt idx="1234">
                  <c:v>0.95607723479497153</c:v>
                </c:pt>
                <c:pt idx="1235">
                  <c:v>0.56685942439861847</c:v>
                </c:pt>
                <c:pt idx="1236">
                  <c:v>0.55105221924166514</c:v>
                </c:pt>
                <c:pt idx="1237">
                  <c:v>0.52280280725762296</c:v>
                </c:pt>
                <c:pt idx="1238">
                  <c:v>1.0003311164231121</c:v>
                </c:pt>
                <c:pt idx="1239">
                  <c:v>0.98209972594715822</c:v>
                </c:pt>
                <c:pt idx="1240">
                  <c:v>1.2061635026668656</c:v>
                </c:pt>
                <c:pt idx="1241">
                  <c:v>1.2186671081578897</c:v>
                </c:pt>
                <c:pt idx="1242">
                  <c:v>0.97573603938942099</c:v>
                </c:pt>
                <c:pt idx="1243">
                  <c:v>0.7020843288601144</c:v>
                </c:pt>
                <c:pt idx="1244">
                  <c:v>0.2562367312809295</c:v>
                </c:pt>
                <c:pt idx="1245">
                  <c:v>-0.23220737726874763</c:v>
                </c:pt>
                <c:pt idx="1246">
                  <c:v>-0.27458566874328749</c:v>
                </c:pt>
                <c:pt idx="1247">
                  <c:v>-0.13844627152628419</c:v>
                </c:pt>
                <c:pt idx="1248">
                  <c:v>-0.7285578932192216</c:v>
                </c:pt>
                <c:pt idx="1249">
                  <c:v>-0.49617721246146473</c:v>
                </c:pt>
                <c:pt idx="1250">
                  <c:v>4.3556852986466055E-3</c:v>
                </c:pt>
                <c:pt idx="1251">
                  <c:v>-0.72496978977490922</c:v>
                </c:pt>
                <c:pt idx="1252">
                  <c:v>-1.193428978448098</c:v>
                </c:pt>
                <c:pt idx="1253">
                  <c:v>-1.3712855864196305</c:v>
                </c:pt>
                <c:pt idx="1254">
                  <c:v>-1.511276613437214</c:v>
                </c:pt>
                <c:pt idx="1255">
                  <c:v>-1.7256441959752986</c:v>
                </c:pt>
                <c:pt idx="1256">
                  <c:v>-1.4922596778571182</c:v>
                </c:pt>
                <c:pt idx="1257">
                  <c:v>-1.4787730112323421</c:v>
                </c:pt>
                <c:pt idx="1258">
                  <c:v>-1.7940565566730799</c:v>
                </c:pt>
                <c:pt idx="1259">
                  <c:v>-2.1174689000816866</c:v>
                </c:pt>
                <c:pt idx="1260">
                  <c:v>-2.6441701685757852</c:v>
                </c:pt>
                <c:pt idx="1261">
                  <c:v>-3.2445468461381819</c:v>
                </c:pt>
                <c:pt idx="1262">
                  <c:v>-3.2724814458492242</c:v>
                </c:pt>
                <c:pt idx="1263">
                  <c:v>-3.4552649211650293</c:v>
                </c:pt>
                <c:pt idx="1264">
                  <c:v>-2.7433916680675043</c:v>
                </c:pt>
                <c:pt idx="1265">
                  <c:v>-3.3128429122936915</c:v>
                </c:pt>
                <c:pt idx="1266">
                  <c:v>-3.3095744403840843</c:v>
                </c:pt>
                <c:pt idx="1267">
                  <c:v>-3.2913024190441673</c:v>
                </c:pt>
                <c:pt idx="1268">
                  <c:v>-3.5203623171854588</c:v>
                </c:pt>
                <c:pt idx="1269">
                  <c:v>-4.5643600413621153</c:v>
                </c:pt>
                <c:pt idx="1270">
                  <c:v>-4.4651899131482242</c:v>
                </c:pt>
                <c:pt idx="1271">
                  <c:v>-4.1756454980966184</c:v>
                </c:pt>
                <c:pt idx="1272">
                  <c:v>-3.6626088205593192</c:v>
                </c:pt>
                <c:pt idx="1273">
                  <c:v>-3.4236608329817773</c:v>
                </c:pt>
                <c:pt idx="1274">
                  <c:v>-2.9144395362261375</c:v>
                </c:pt>
                <c:pt idx="1275">
                  <c:v>-3.0670073495245083</c:v>
                </c:pt>
                <c:pt idx="1276">
                  <c:v>-3.6400403119905134</c:v>
                </c:pt>
                <c:pt idx="1277">
                  <c:v>-3.1523512163632983</c:v>
                </c:pt>
                <c:pt idx="1278">
                  <c:v>-2.9930495265426482</c:v>
                </c:pt>
                <c:pt idx="1279">
                  <c:v>-2.7813295681343084</c:v>
                </c:pt>
                <c:pt idx="1280">
                  <c:v>-2.6253564750476972</c:v>
                </c:pt>
                <c:pt idx="1281">
                  <c:v>-2.5799666497074236</c:v>
                </c:pt>
                <c:pt idx="1282">
                  <c:v>-2.2985461993683285</c:v>
                </c:pt>
                <c:pt idx="1283">
                  <c:v>-2.6687010685232853</c:v>
                </c:pt>
                <c:pt idx="1284">
                  <c:v>-2.4251533207745046</c:v>
                </c:pt>
                <c:pt idx="1285">
                  <c:v>-2.6606227260125301</c:v>
                </c:pt>
                <c:pt idx="1286">
                  <c:v>-2.6724258466755275</c:v>
                </c:pt>
                <c:pt idx="1287">
                  <c:v>-2.386797477436259</c:v>
                </c:pt>
                <c:pt idx="1288">
                  <c:v>-2.3340275651317208</c:v>
                </c:pt>
                <c:pt idx="1289">
                  <c:v>-2.362690760693257</c:v>
                </c:pt>
                <c:pt idx="1290">
                  <c:v>-1.7427422901567513</c:v>
                </c:pt>
                <c:pt idx="1291">
                  <c:v>-1.545507535103178</c:v>
                </c:pt>
                <c:pt idx="1292">
                  <c:v>-1.6938193383583706</c:v>
                </c:pt>
                <c:pt idx="1293">
                  <c:v>-2.0032120197249319</c:v>
                </c:pt>
                <c:pt idx="1294">
                  <c:v>-1.8886441995543755</c:v>
                </c:pt>
                <c:pt idx="1295">
                  <c:v>-1.5715595521713719</c:v>
                </c:pt>
                <c:pt idx="1296">
                  <c:v>-1.1442723911919526</c:v>
                </c:pt>
                <c:pt idx="1297">
                  <c:v>-1.1262825855511727</c:v>
                </c:pt>
                <c:pt idx="1298">
                  <c:v>-0.69882401635048641</c:v>
                </c:pt>
                <c:pt idx="1299">
                  <c:v>-1.0157084771834604</c:v>
                </c:pt>
                <c:pt idx="1300">
                  <c:v>-1.1073423749565863</c:v>
                </c:pt>
                <c:pt idx="1301">
                  <c:v>-1.5870420009874411</c:v>
                </c:pt>
                <c:pt idx="1302">
                  <c:v>-1.5428333273687715</c:v>
                </c:pt>
                <c:pt idx="1303">
                  <c:v>-1.3236611350096359</c:v>
                </c:pt>
                <c:pt idx="1304">
                  <c:v>-1.7022981587390951</c:v>
                </c:pt>
                <c:pt idx="1305">
                  <c:v>-2.2593103364257767</c:v>
                </c:pt>
                <c:pt idx="1306">
                  <c:v>-2.4826663660823978</c:v>
                </c:pt>
                <c:pt idx="1307">
                  <c:v>-2.4665741918514907</c:v>
                </c:pt>
                <c:pt idx="1308">
                  <c:v>-2.9712040864644718</c:v>
                </c:pt>
                <c:pt idx="1309">
                  <c:v>-2.9357782846743512</c:v>
                </c:pt>
                <c:pt idx="1310">
                  <c:v>-2.4195970762446555</c:v>
                </c:pt>
                <c:pt idx="1311">
                  <c:v>-2.7182034665740069</c:v>
                </c:pt>
                <c:pt idx="1312">
                  <c:v>-3.0608467687157201</c:v>
                </c:pt>
                <c:pt idx="1313">
                  <c:v>-2.7750459095945033</c:v>
                </c:pt>
                <c:pt idx="1314">
                  <c:v>-2.893788926949143</c:v>
                </c:pt>
                <c:pt idx="1315">
                  <c:v>-3.2429301429062223</c:v>
                </c:pt>
                <c:pt idx="1316">
                  <c:v>-2.7217163472722734</c:v>
                </c:pt>
                <c:pt idx="1317">
                  <c:v>-2.7448316370058801</c:v>
                </c:pt>
                <c:pt idx="1318">
                  <c:v>-2.7501372350913447</c:v>
                </c:pt>
                <c:pt idx="1319">
                  <c:v>-3.0460159079670928</c:v>
                </c:pt>
                <c:pt idx="1320">
                  <c:v>-3.5212981348427181</c:v>
                </c:pt>
                <c:pt idx="1321">
                  <c:v>-3.6393141884163001</c:v>
                </c:pt>
                <c:pt idx="1322">
                  <c:v>-3.5676228140281578</c:v>
                </c:pt>
                <c:pt idx="1323">
                  <c:v>-3.1203385749539398</c:v>
                </c:pt>
                <c:pt idx="1324">
                  <c:v>-2.8874483314580583</c:v>
                </c:pt>
                <c:pt idx="1325">
                  <c:v>-3.115417900677091</c:v>
                </c:pt>
                <c:pt idx="1326">
                  <c:v>-3.0452391033001485</c:v>
                </c:pt>
                <c:pt idx="1327">
                  <c:v>-3.1484628701327053</c:v>
                </c:pt>
                <c:pt idx="1328">
                  <c:v>-3.3462575183971595</c:v>
                </c:pt>
                <c:pt idx="1329">
                  <c:v>-4.3133450631409955</c:v>
                </c:pt>
                <c:pt idx="1330">
                  <c:v>-4.2926585077934938</c:v>
                </c:pt>
                <c:pt idx="1331">
                  <c:v>-3.8168454992051117</c:v>
                </c:pt>
                <c:pt idx="1332">
                  <c:v>-3.5719221055577979</c:v>
                </c:pt>
                <c:pt idx="1333">
                  <c:v>-3.1103564945796434</c:v>
                </c:pt>
                <c:pt idx="1334">
                  <c:v>-2.6782101132613376</c:v>
                </c:pt>
                <c:pt idx="1335">
                  <c:v>-2.402582727953487</c:v>
                </c:pt>
                <c:pt idx="1336">
                  <c:v>-2.7706561801289427</c:v>
                </c:pt>
                <c:pt idx="1337">
                  <c:v>-2.7942087546418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0A-42F6-ADBD-FB923D5AD5D3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350813598632797</c:v>
                </c:pt>
                <c:pt idx="1">
                  <c:v>65.320219726562499</c:v>
                </c:pt>
                <c:pt idx="2">
                  <c:v>65.2420565795898</c:v>
                </c:pt>
                <c:pt idx="3">
                  <c:v>65.126730651855496</c:v>
                </c:pt>
                <c:pt idx="4">
                  <c:v>65.028380126953095</c:v>
                </c:pt>
                <c:pt idx="5">
                  <c:v>64.956648559570297</c:v>
                </c:pt>
                <c:pt idx="6">
                  <c:v>64.865484924316405</c:v>
                </c:pt>
                <c:pt idx="7">
                  <c:v>64.890417785644502</c:v>
                </c:pt>
                <c:pt idx="8">
                  <c:v>64.770651550292996</c:v>
                </c:pt>
                <c:pt idx="9">
                  <c:v>64.767744750976604</c:v>
                </c:pt>
                <c:pt idx="10">
                  <c:v>64.616629333496093</c:v>
                </c:pt>
                <c:pt idx="11">
                  <c:v>64.575178833007797</c:v>
                </c:pt>
                <c:pt idx="12">
                  <c:v>64.385512084960894</c:v>
                </c:pt>
                <c:pt idx="13">
                  <c:v>64.339781494140595</c:v>
                </c:pt>
                <c:pt idx="14">
                  <c:v>64.268042297363294</c:v>
                </c:pt>
                <c:pt idx="15">
                  <c:v>64.184069366455105</c:v>
                </c:pt>
                <c:pt idx="16">
                  <c:v>64.173975677490205</c:v>
                </c:pt>
                <c:pt idx="17">
                  <c:v>64.015513153076199</c:v>
                </c:pt>
                <c:pt idx="18">
                  <c:v>63.938578338622996</c:v>
                </c:pt>
                <c:pt idx="19">
                  <c:v>63.815142364502002</c:v>
                </c:pt>
                <c:pt idx="20">
                  <c:v>63.7063929748535</c:v>
                </c:pt>
                <c:pt idx="21">
                  <c:v>63.6940028381348</c:v>
                </c:pt>
                <c:pt idx="22">
                  <c:v>63.698134155273401</c:v>
                </c:pt>
                <c:pt idx="23">
                  <c:v>63.511374206542996</c:v>
                </c:pt>
                <c:pt idx="24">
                  <c:v>63.437498779296902</c:v>
                </c:pt>
                <c:pt idx="25">
                  <c:v>63.330427856445297</c:v>
                </c:pt>
                <c:pt idx="26">
                  <c:v>63.3458773803711</c:v>
                </c:pt>
                <c:pt idx="27">
                  <c:v>63.284849853515595</c:v>
                </c:pt>
                <c:pt idx="28">
                  <c:v>63.102068634033202</c:v>
                </c:pt>
                <c:pt idx="29">
                  <c:v>63.061075897216796</c:v>
                </c:pt>
                <c:pt idx="30">
                  <c:v>62.987505645752002</c:v>
                </c:pt>
                <c:pt idx="31">
                  <c:v>62.897871704101597</c:v>
                </c:pt>
                <c:pt idx="32">
                  <c:v>62.880739898681597</c:v>
                </c:pt>
                <c:pt idx="33">
                  <c:v>62.8504550170898</c:v>
                </c:pt>
                <c:pt idx="34">
                  <c:v>62.683737487792996</c:v>
                </c:pt>
                <c:pt idx="35">
                  <c:v>62.6378504943848</c:v>
                </c:pt>
                <c:pt idx="36">
                  <c:v>62.438547821044899</c:v>
                </c:pt>
                <c:pt idx="37">
                  <c:v>62.465162963867201</c:v>
                </c:pt>
                <c:pt idx="38">
                  <c:v>62.3201625061035</c:v>
                </c:pt>
                <c:pt idx="39">
                  <c:v>62.251791687011696</c:v>
                </c:pt>
                <c:pt idx="40">
                  <c:v>62.087519378662101</c:v>
                </c:pt>
                <c:pt idx="41">
                  <c:v>62.082930297851597</c:v>
                </c:pt>
                <c:pt idx="42">
                  <c:v>62.000487060546902</c:v>
                </c:pt>
                <c:pt idx="43">
                  <c:v>61.946799011230496</c:v>
                </c:pt>
                <c:pt idx="44">
                  <c:v>61.940222473144502</c:v>
                </c:pt>
                <c:pt idx="45">
                  <c:v>61.830858917236299</c:v>
                </c:pt>
                <c:pt idx="46">
                  <c:v>61.677752227783202</c:v>
                </c:pt>
                <c:pt idx="47">
                  <c:v>61.720579833984402</c:v>
                </c:pt>
                <c:pt idx="48">
                  <c:v>61.510416717529296</c:v>
                </c:pt>
                <c:pt idx="49">
                  <c:v>61.472639770507797</c:v>
                </c:pt>
                <c:pt idx="50">
                  <c:v>61.329474182128898</c:v>
                </c:pt>
                <c:pt idx="51">
                  <c:v>61.239687652587897</c:v>
                </c:pt>
                <c:pt idx="52">
                  <c:v>61.226687164306597</c:v>
                </c:pt>
                <c:pt idx="53">
                  <c:v>61.184778900146497</c:v>
                </c:pt>
                <c:pt idx="54">
                  <c:v>61.141031951904296</c:v>
                </c:pt>
                <c:pt idx="55">
                  <c:v>61.058436126708997</c:v>
                </c:pt>
                <c:pt idx="56">
                  <c:v>61.007197113037101</c:v>
                </c:pt>
                <c:pt idx="57">
                  <c:v>60.952437133789097</c:v>
                </c:pt>
                <c:pt idx="58">
                  <c:v>60.762469024658202</c:v>
                </c:pt>
                <c:pt idx="59">
                  <c:v>60.600336761474601</c:v>
                </c:pt>
                <c:pt idx="60">
                  <c:v>60.634291381835901</c:v>
                </c:pt>
                <c:pt idx="61">
                  <c:v>60.584124298095702</c:v>
                </c:pt>
                <c:pt idx="62">
                  <c:v>60.444018096923799</c:v>
                </c:pt>
                <c:pt idx="63">
                  <c:v>60.383906097412101</c:v>
                </c:pt>
                <c:pt idx="64">
                  <c:v>60.288309783935496</c:v>
                </c:pt>
                <c:pt idx="65">
                  <c:v>60.185370178222698</c:v>
                </c:pt>
                <c:pt idx="66">
                  <c:v>60.161204071044899</c:v>
                </c:pt>
                <c:pt idx="67">
                  <c:v>60.020331115722698</c:v>
                </c:pt>
                <c:pt idx="68">
                  <c:v>60.030272216796902</c:v>
                </c:pt>
                <c:pt idx="69">
                  <c:v>59.823630065917996</c:v>
                </c:pt>
                <c:pt idx="70">
                  <c:v>59.803747863769502</c:v>
                </c:pt>
                <c:pt idx="71">
                  <c:v>59.7590853881836</c:v>
                </c:pt>
                <c:pt idx="72">
                  <c:v>59.669146270752002</c:v>
                </c:pt>
                <c:pt idx="73">
                  <c:v>59.622343749999999</c:v>
                </c:pt>
                <c:pt idx="74">
                  <c:v>59.460821838378898</c:v>
                </c:pt>
                <c:pt idx="75">
                  <c:v>59.389853210449196</c:v>
                </c:pt>
                <c:pt idx="76">
                  <c:v>59.296702117919899</c:v>
                </c:pt>
                <c:pt idx="77">
                  <c:v>59.277125091552698</c:v>
                </c:pt>
                <c:pt idx="78">
                  <c:v>59.176478118896497</c:v>
                </c:pt>
                <c:pt idx="79">
                  <c:v>59.1544520568848</c:v>
                </c:pt>
                <c:pt idx="80">
                  <c:v>59.032549591064502</c:v>
                </c:pt>
                <c:pt idx="81">
                  <c:v>58.982531280517598</c:v>
                </c:pt>
                <c:pt idx="82">
                  <c:v>58.8564974975586</c:v>
                </c:pt>
                <c:pt idx="83">
                  <c:v>58.773901672363301</c:v>
                </c:pt>
                <c:pt idx="84">
                  <c:v>58.612379760742201</c:v>
                </c:pt>
                <c:pt idx="85">
                  <c:v>58.565577239990198</c:v>
                </c:pt>
                <c:pt idx="86">
                  <c:v>58.546763153076199</c:v>
                </c:pt>
                <c:pt idx="87">
                  <c:v>58.455755920410198</c:v>
                </c:pt>
                <c:pt idx="88">
                  <c:v>58.4106356811523</c:v>
                </c:pt>
                <c:pt idx="89">
                  <c:v>58.316412658691398</c:v>
                </c:pt>
                <c:pt idx="90">
                  <c:v>58.190836639404296</c:v>
                </c:pt>
                <c:pt idx="91">
                  <c:v>58.172941894531299</c:v>
                </c:pt>
                <c:pt idx="92">
                  <c:v>57.996889801025397</c:v>
                </c:pt>
                <c:pt idx="93">
                  <c:v>57.985571594238301</c:v>
                </c:pt>
                <c:pt idx="94">
                  <c:v>57.923777313232399</c:v>
                </c:pt>
                <c:pt idx="95">
                  <c:v>57.800497741699196</c:v>
                </c:pt>
                <c:pt idx="96">
                  <c:v>57.651365966796902</c:v>
                </c:pt>
                <c:pt idx="97">
                  <c:v>57.621996612548799</c:v>
                </c:pt>
                <c:pt idx="98">
                  <c:v>57.572287292480496</c:v>
                </c:pt>
                <c:pt idx="99">
                  <c:v>57.404955596923799</c:v>
                </c:pt>
                <c:pt idx="100">
                  <c:v>57.311041564941398</c:v>
                </c:pt>
                <c:pt idx="101">
                  <c:v>57.309817047119097</c:v>
                </c:pt>
                <c:pt idx="102">
                  <c:v>57.254599304199196</c:v>
                </c:pt>
                <c:pt idx="103">
                  <c:v>57.156096191406299</c:v>
                </c:pt>
                <c:pt idx="104">
                  <c:v>57.077936859130901</c:v>
                </c:pt>
                <c:pt idx="105">
                  <c:v>56.986471862792996</c:v>
                </c:pt>
                <c:pt idx="106">
                  <c:v>56.859518737792996</c:v>
                </c:pt>
                <c:pt idx="107">
                  <c:v>56.810572357177698</c:v>
                </c:pt>
                <c:pt idx="108">
                  <c:v>56.817915649414097</c:v>
                </c:pt>
                <c:pt idx="109">
                  <c:v>56.714976043701199</c:v>
                </c:pt>
                <c:pt idx="110">
                  <c:v>56.601481170654296</c:v>
                </c:pt>
                <c:pt idx="111">
                  <c:v>56.575937957763699</c:v>
                </c:pt>
                <c:pt idx="112">
                  <c:v>56.409830780029296</c:v>
                </c:pt>
                <c:pt idx="113">
                  <c:v>56.358744354247996</c:v>
                </c:pt>
                <c:pt idx="114">
                  <c:v>56.261309356689502</c:v>
                </c:pt>
                <c:pt idx="115">
                  <c:v>56.214964599609402</c:v>
                </c:pt>
                <c:pt idx="116">
                  <c:v>56.069353790283202</c:v>
                </c:pt>
                <c:pt idx="117">
                  <c:v>56.034632415771497</c:v>
                </c:pt>
                <c:pt idx="118">
                  <c:v>55.992262573242201</c:v>
                </c:pt>
                <c:pt idx="119">
                  <c:v>55.946528167724601</c:v>
                </c:pt>
                <c:pt idx="120">
                  <c:v>55.858580322265595</c:v>
                </c:pt>
                <c:pt idx="121">
                  <c:v>55.705321044921902</c:v>
                </c:pt>
                <c:pt idx="122">
                  <c:v>55.567812652587897</c:v>
                </c:pt>
                <c:pt idx="123">
                  <c:v>55.583109588622996</c:v>
                </c:pt>
                <c:pt idx="124">
                  <c:v>55.468851776122996</c:v>
                </c:pt>
                <c:pt idx="125">
                  <c:v>55.431837768554701</c:v>
                </c:pt>
                <c:pt idx="126">
                  <c:v>55.347407073974601</c:v>
                </c:pt>
                <c:pt idx="127">
                  <c:v>55.195978851318401</c:v>
                </c:pt>
                <c:pt idx="128">
                  <c:v>55.135256500244097</c:v>
                </c:pt>
                <c:pt idx="129">
                  <c:v>55.124548645019502</c:v>
                </c:pt>
                <c:pt idx="130">
                  <c:v>54.973124237060496</c:v>
                </c:pt>
                <c:pt idx="131">
                  <c:v>54.926012725830098</c:v>
                </c:pt>
                <c:pt idx="132">
                  <c:v>54.896647186279296</c:v>
                </c:pt>
                <c:pt idx="133">
                  <c:v>54.785906524658202</c:v>
                </c:pt>
                <c:pt idx="134">
                  <c:v>54.723654479980496</c:v>
                </c:pt>
                <c:pt idx="135">
                  <c:v>54.624998779296902</c:v>
                </c:pt>
                <c:pt idx="136">
                  <c:v>54.560145111083997</c:v>
                </c:pt>
                <c:pt idx="137">
                  <c:v>54.428911895752002</c:v>
                </c:pt>
                <c:pt idx="138">
                  <c:v>54.386847229003898</c:v>
                </c:pt>
                <c:pt idx="139">
                  <c:v>54.301501007080098</c:v>
                </c:pt>
                <c:pt idx="140">
                  <c:v>54.190455169677698</c:v>
                </c:pt>
                <c:pt idx="141">
                  <c:v>54.179442138671902</c:v>
                </c:pt>
                <c:pt idx="142">
                  <c:v>54.032759399414097</c:v>
                </c:pt>
                <c:pt idx="143">
                  <c:v>53.944655151367201</c:v>
                </c:pt>
                <c:pt idx="144">
                  <c:v>53.914675445556597</c:v>
                </c:pt>
                <c:pt idx="145">
                  <c:v>53.904734344482399</c:v>
                </c:pt>
                <c:pt idx="146">
                  <c:v>53.806841583252002</c:v>
                </c:pt>
                <c:pt idx="147">
                  <c:v>53.649607391357399</c:v>
                </c:pt>
                <c:pt idx="148">
                  <c:v>53.591330261230496</c:v>
                </c:pt>
                <c:pt idx="149">
                  <c:v>53.474013061523401</c:v>
                </c:pt>
                <c:pt idx="150">
                  <c:v>53.472178192138699</c:v>
                </c:pt>
                <c:pt idx="151">
                  <c:v>53.395853729247996</c:v>
                </c:pt>
                <c:pt idx="152">
                  <c:v>53.317080230712897</c:v>
                </c:pt>
                <c:pt idx="153">
                  <c:v>53.212153167724601</c:v>
                </c:pt>
                <c:pt idx="154">
                  <c:v>53.167952270507797</c:v>
                </c:pt>
                <c:pt idx="155">
                  <c:v>53.092085571289097</c:v>
                </c:pt>
                <c:pt idx="156">
                  <c:v>52.990217895507797</c:v>
                </c:pt>
                <c:pt idx="157">
                  <c:v>52.805140228271497</c:v>
                </c:pt>
                <c:pt idx="158">
                  <c:v>52.783270568847698</c:v>
                </c:pt>
                <c:pt idx="159">
                  <c:v>52.621290893554701</c:v>
                </c:pt>
                <c:pt idx="160">
                  <c:v>52.623430938720702</c:v>
                </c:pt>
                <c:pt idx="161">
                  <c:v>52.5032069396973</c:v>
                </c:pt>
                <c:pt idx="162">
                  <c:v>52.401800842285198</c:v>
                </c:pt>
                <c:pt idx="163">
                  <c:v>52.380232543945297</c:v>
                </c:pt>
                <c:pt idx="164">
                  <c:v>52.294272155761696</c:v>
                </c:pt>
                <c:pt idx="165">
                  <c:v>52.245478363037101</c:v>
                </c:pt>
                <c:pt idx="166">
                  <c:v>52.123728485107399</c:v>
                </c:pt>
                <c:pt idx="167">
                  <c:v>52.064532012939502</c:v>
                </c:pt>
                <c:pt idx="168">
                  <c:v>52.074934692382797</c:v>
                </c:pt>
                <c:pt idx="169">
                  <c:v>51.908060760497996</c:v>
                </c:pt>
                <c:pt idx="170">
                  <c:v>51.825617523193401</c:v>
                </c:pt>
                <c:pt idx="171">
                  <c:v>51.732161254882797</c:v>
                </c:pt>
                <c:pt idx="172">
                  <c:v>51.646200866699196</c:v>
                </c:pt>
                <c:pt idx="173">
                  <c:v>51.6330477905273</c:v>
                </c:pt>
                <c:pt idx="174">
                  <c:v>51.557947845458997</c:v>
                </c:pt>
                <c:pt idx="175">
                  <c:v>51.460821838378898</c:v>
                </c:pt>
                <c:pt idx="176">
                  <c:v>51.420744628906299</c:v>
                </c:pt>
                <c:pt idx="177">
                  <c:v>51.264425964355496</c:v>
                </c:pt>
                <c:pt idx="178">
                  <c:v>51.245764465332002</c:v>
                </c:pt>
                <c:pt idx="179">
                  <c:v>51.130591125488301</c:v>
                </c:pt>
                <c:pt idx="180">
                  <c:v>51.083479614257797</c:v>
                </c:pt>
                <c:pt idx="181">
                  <c:v>51.001036376953095</c:v>
                </c:pt>
                <c:pt idx="182">
                  <c:v>50.873625488281299</c:v>
                </c:pt>
                <c:pt idx="183">
                  <c:v>50.860167236328095</c:v>
                </c:pt>
                <c:pt idx="184">
                  <c:v>50.724035949707002</c:v>
                </c:pt>
                <c:pt idx="185">
                  <c:v>50.646795959472698</c:v>
                </c:pt>
                <c:pt idx="186">
                  <c:v>50.548445434570297</c:v>
                </c:pt>
                <c:pt idx="187">
                  <c:v>50.479922027587897</c:v>
                </c:pt>
                <c:pt idx="188">
                  <c:v>50.452692718505901</c:v>
                </c:pt>
                <c:pt idx="189">
                  <c:v>50.409102172851597</c:v>
                </c:pt>
                <c:pt idx="190">
                  <c:v>50.299280853271497</c:v>
                </c:pt>
                <c:pt idx="191">
                  <c:v>50.278784484863301</c:v>
                </c:pt>
                <c:pt idx="192">
                  <c:v>50.178293914794899</c:v>
                </c:pt>
                <c:pt idx="193">
                  <c:v>50.066790313720702</c:v>
                </c:pt>
                <c:pt idx="194">
                  <c:v>49.954672546386696</c:v>
                </c:pt>
                <c:pt idx="195">
                  <c:v>49.849440307617201</c:v>
                </c:pt>
                <c:pt idx="196">
                  <c:v>49.760878295898401</c:v>
                </c:pt>
                <c:pt idx="197">
                  <c:v>49.682718963622996</c:v>
                </c:pt>
                <c:pt idx="198">
                  <c:v>49.6790492248535</c:v>
                </c:pt>
                <c:pt idx="199">
                  <c:v>49.4965731811523</c:v>
                </c:pt>
                <c:pt idx="200">
                  <c:v>49.518294067382797</c:v>
                </c:pt>
                <c:pt idx="201">
                  <c:v>49.480055541992201</c:v>
                </c:pt>
                <c:pt idx="202">
                  <c:v>49.271116943359402</c:v>
                </c:pt>
                <c:pt idx="203">
                  <c:v>49.268210144042996</c:v>
                </c:pt>
                <c:pt idx="204">
                  <c:v>49.201678009033202</c:v>
                </c:pt>
                <c:pt idx="205">
                  <c:v>49.1154086303711</c:v>
                </c:pt>
                <c:pt idx="206">
                  <c:v>49.072275848388699</c:v>
                </c:pt>
                <c:pt idx="207">
                  <c:v>49.029295654296902</c:v>
                </c:pt>
                <c:pt idx="208">
                  <c:v>48.896376342773401</c:v>
                </c:pt>
                <c:pt idx="209">
                  <c:v>48.705336303710901</c:v>
                </c:pt>
                <c:pt idx="210">
                  <c:v>48.798029632568401</c:v>
                </c:pt>
                <c:pt idx="211">
                  <c:v>48.597658843994097</c:v>
                </c:pt>
                <c:pt idx="212">
                  <c:v>48.512613983154296</c:v>
                </c:pt>
                <c:pt idx="213">
                  <c:v>48.483706207275397</c:v>
                </c:pt>
                <c:pt idx="214">
                  <c:v>48.285780639648401</c:v>
                </c:pt>
                <c:pt idx="215">
                  <c:v>48.292971343994097</c:v>
                </c:pt>
                <c:pt idx="216">
                  <c:v>48.287310333252002</c:v>
                </c:pt>
                <c:pt idx="217">
                  <c:v>48.116614074707002</c:v>
                </c:pt>
                <c:pt idx="218">
                  <c:v>48.146898956298799</c:v>
                </c:pt>
                <c:pt idx="219">
                  <c:v>48.058336944580098</c:v>
                </c:pt>
                <c:pt idx="220">
                  <c:v>47.956316680908202</c:v>
                </c:pt>
                <c:pt idx="221">
                  <c:v>47.852766723632797</c:v>
                </c:pt>
                <c:pt idx="222">
                  <c:v>47.778734893798799</c:v>
                </c:pt>
                <c:pt idx="223">
                  <c:v>47.772925109863301</c:v>
                </c:pt>
                <c:pt idx="224">
                  <c:v>47.654230804443401</c:v>
                </c:pt>
                <c:pt idx="225">
                  <c:v>47.604979248046902</c:v>
                </c:pt>
                <c:pt idx="226">
                  <c:v>47.493017883300801</c:v>
                </c:pt>
                <c:pt idx="227">
                  <c:v>47.460589141845702</c:v>
                </c:pt>
                <c:pt idx="228">
                  <c:v>47.319411010742201</c:v>
                </c:pt>
                <c:pt idx="229">
                  <c:v>47.212038726806597</c:v>
                </c:pt>
                <c:pt idx="230">
                  <c:v>47.152079315185496</c:v>
                </c:pt>
                <c:pt idx="231">
                  <c:v>47.154833526611299</c:v>
                </c:pt>
                <c:pt idx="232">
                  <c:v>47.016562194824196</c:v>
                </c:pt>
                <c:pt idx="233">
                  <c:v>46.976793975830098</c:v>
                </c:pt>
                <c:pt idx="234">
                  <c:v>46.954615325927698</c:v>
                </c:pt>
                <c:pt idx="235">
                  <c:v>46.764490814208997</c:v>
                </c:pt>
                <c:pt idx="236">
                  <c:v>46.640597076416</c:v>
                </c:pt>
                <c:pt idx="237">
                  <c:v>46.627901763916</c:v>
                </c:pt>
                <c:pt idx="238">
                  <c:v>46.579416961669899</c:v>
                </c:pt>
                <c:pt idx="239">
                  <c:v>46.464548797607399</c:v>
                </c:pt>
                <c:pt idx="240">
                  <c:v>46.3730799865723</c:v>
                </c:pt>
                <c:pt idx="241">
                  <c:v>46.249033660888699</c:v>
                </c:pt>
                <c:pt idx="242">
                  <c:v>46.175921173095702</c:v>
                </c:pt>
                <c:pt idx="243">
                  <c:v>46.082617492675801</c:v>
                </c:pt>
                <c:pt idx="244">
                  <c:v>46.043005676269502</c:v>
                </c:pt>
                <c:pt idx="245">
                  <c:v>45.963007659912101</c:v>
                </c:pt>
                <c:pt idx="246">
                  <c:v>45.901213378906299</c:v>
                </c:pt>
                <c:pt idx="247">
                  <c:v>45.8082186889648</c:v>
                </c:pt>
                <c:pt idx="248">
                  <c:v>45.657252044677698</c:v>
                </c:pt>
                <c:pt idx="249">
                  <c:v>45.619471282958997</c:v>
                </c:pt>
                <c:pt idx="250">
                  <c:v>45.519743652343799</c:v>
                </c:pt>
                <c:pt idx="251">
                  <c:v>45.438677520752002</c:v>
                </c:pt>
                <c:pt idx="252">
                  <c:v>45.519896240234402</c:v>
                </c:pt>
                <c:pt idx="253">
                  <c:v>45.297960968017598</c:v>
                </c:pt>
                <c:pt idx="254">
                  <c:v>45.245344848632797</c:v>
                </c:pt>
                <c:pt idx="255">
                  <c:v>45.188139648437499</c:v>
                </c:pt>
                <c:pt idx="256">
                  <c:v>45.1465365600586</c:v>
                </c:pt>
                <c:pt idx="257">
                  <c:v>45.0582797241211</c:v>
                </c:pt>
                <c:pt idx="258">
                  <c:v>44.903490753173799</c:v>
                </c:pt>
                <c:pt idx="259">
                  <c:v>44.804987640380901</c:v>
                </c:pt>
                <c:pt idx="260">
                  <c:v>44.7535922241211</c:v>
                </c:pt>
                <c:pt idx="261">
                  <c:v>44.743193359374999</c:v>
                </c:pt>
                <c:pt idx="262">
                  <c:v>44.6682460021973</c:v>
                </c:pt>
                <c:pt idx="263">
                  <c:v>44.596510620117201</c:v>
                </c:pt>
                <c:pt idx="264">
                  <c:v>44.432696075439502</c:v>
                </c:pt>
                <c:pt idx="265">
                  <c:v>44.339544982910198</c:v>
                </c:pt>
                <c:pt idx="266">
                  <c:v>44.319048614502002</c:v>
                </c:pt>
                <c:pt idx="267">
                  <c:v>44.263067932128898</c:v>
                </c:pt>
                <c:pt idx="268">
                  <c:v>44.108889312744097</c:v>
                </c:pt>
                <c:pt idx="269">
                  <c:v>44.132750244140595</c:v>
                </c:pt>
                <c:pt idx="270">
                  <c:v>44.090838165283202</c:v>
                </c:pt>
                <c:pt idx="271">
                  <c:v>43.895823211669899</c:v>
                </c:pt>
                <c:pt idx="272">
                  <c:v>43.876242370605496</c:v>
                </c:pt>
                <c:pt idx="273">
                  <c:v>43.821943969726597</c:v>
                </c:pt>
                <c:pt idx="274">
                  <c:v>43.694685668945297</c:v>
                </c:pt>
                <c:pt idx="275">
                  <c:v>43.640234680175801</c:v>
                </c:pt>
                <c:pt idx="276">
                  <c:v>43.615454406738301</c:v>
                </c:pt>
                <c:pt idx="277">
                  <c:v>43.455160827636696</c:v>
                </c:pt>
                <c:pt idx="278">
                  <c:v>43.365221710205098</c:v>
                </c:pt>
                <c:pt idx="279">
                  <c:v>43.350996704101597</c:v>
                </c:pt>
                <c:pt idx="280">
                  <c:v>43.234598846435496</c:v>
                </c:pt>
                <c:pt idx="281">
                  <c:v>43.207525939941398</c:v>
                </c:pt>
                <c:pt idx="282">
                  <c:v>43.085161895752002</c:v>
                </c:pt>
                <c:pt idx="283">
                  <c:v>42.974421234130901</c:v>
                </c:pt>
                <c:pt idx="284">
                  <c:v>42.861540527343799</c:v>
                </c:pt>
                <c:pt idx="285">
                  <c:v>42.8252894592285</c:v>
                </c:pt>
                <c:pt idx="286">
                  <c:v>42.661017150878898</c:v>
                </c:pt>
                <c:pt idx="287">
                  <c:v>42.688395233154296</c:v>
                </c:pt>
                <c:pt idx="288">
                  <c:v>42.587904663085901</c:v>
                </c:pt>
                <c:pt idx="289">
                  <c:v>42.4768588256836</c:v>
                </c:pt>
                <c:pt idx="290">
                  <c:v>42.420878143310496</c:v>
                </c:pt>
                <c:pt idx="291">
                  <c:v>42.384627075195297</c:v>
                </c:pt>
                <c:pt idx="292">
                  <c:v>42.228308410644502</c:v>
                </c:pt>
                <c:pt idx="293">
                  <c:v>42.176760406494097</c:v>
                </c:pt>
                <c:pt idx="294">
                  <c:v>42.148466796874999</c:v>
                </c:pt>
                <c:pt idx="295">
                  <c:v>42.116652221679701</c:v>
                </c:pt>
                <c:pt idx="296">
                  <c:v>41.945341796874999</c:v>
                </c:pt>
                <c:pt idx="297">
                  <c:v>41.899607391357399</c:v>
                </c:pt>
                <c:pt idx="298">
                  <c:v>41.920714111328095</c:v>
                </c:pt>
                <c:pt idx="299">
                  <c:v>41.7139193725586</c:v>
                </c:pt>
                <c:pt idx="300">
                  <c:v>41.638972015380901</c:v>
                </c:pt>
                <c:pt idx="301">
                  <c:v>41.531904907226597</c:v>
                </c:pt>
                <c:pt idx="302">
                  <c:v>41.473475189208997</c:v>
                </c:pt>
                <c:pt idx="303">
                  <c:v>41.454355926513699</c:v>
                </c:pt>
                <c:pt idx="304">
                  <c:v>41.3105799865723</c:v>
                </c:pt>
                <c:pt idx="305">
                  <c:v>41.239454956054701</c:v>
                </c:pt>
                <c:pt idx="306">
                  <c:v>41.185614318847698</c:v>
                </c:pt>
                <c:pt idx="307">
                  <c:v>41.062945098877002</c:v>
                </c:pt>
                <c:pt idx="308">
                  <c:v>41.016600341796902</c:v>
                </c:pt>
                <c:pt idx="309">
                  <c:v>40.917177886962897</c:v>
                </c:pt>
                <c:pt idx="310">
                  <c:v>40.839018554687499</c:v>
                </c:pt>
                <c:pt idx="311">
                  <c:v>40.721091003417996</c:v>
                </c:pt>
                <c:pt idx="312">
                  <c:v>40.618456573486299</c:v>
                </c:pt>
                <c:pt idx="313">
                  <c:v>40.516894073486299</c:v>
                </c:pt>
                <c:pt idx="314">
                  <c:v>40.411509246826199</c:v>
                </c:pt>
                <c:pt idx="315">
                  <c:v>40.297709197997996</c:v>
                </c:pt>
                <c:pt idx="316">
                  <c:v>40.222609252929701</c:v>
                </c:pt>
                <c:pt idx="317">
                  <c:v>40.205939025878898</c:v>
                </c:pt>
                <c:pt idx="318">
                  <c:v>40.144144744872996</c:v>
                </c:pt>
                <c:pt idx="319">
                  <c:v>40.061396331787101</c:v>
                </c:pt>
                <c:pt idx="320">
                  <c:v>39.950808258056597</c:v>
                </c:pt>
                <c:pt idx="321">
                  <c:v>39.896509857177698</c:v>
                </c:pt>
                <c:pt idx="322">
                  <c:v>39.863470764160198</c:v>
                </c:pt>
                <c:pt idx="323">
                  <c:v>39.7805697631836</c:v>
                </c:pt>
                <c:pt idx="324">
                  <c:v>39.708224029541</c:v>
                </c:pt>
                <c:pt idx="325">
                  <c:v>39.641993255615198</c:v>
                </c:pt>
                <c:pt idx="326">
                  <c:v>39.611708374023401</c:v>
                </c:pt>
                <c:pt idx="327">
                  <c:v>39.479860992431597</c:v>
                </c:pt>
                <c:pt idx="328">
                  <c:v>39.349238128662101</c:v>
                </c:pt>
                <c:pt idx="329">
                  <c:v>39.278265686035198</c:v>
                </c:pt>
                <c:pt idx="330">
                  <c:v>39.205763549804701</c:v>
                </c:pt>
                <c:pt idx="331">
                  <c:v>39.150088043212897</c:v>
                </c:pt>
                <c:pt idx="332">
                  <c:v>39.127756805419899</c:v>
                </c:pt>
                <c:pt idx="333">
                  <c:v>39.052504272460901</c:v>
                </c:pt>
                <c:pt idx="334">
                  <c:v>39.005854339599601</c:v>
                </c:pt>
                <c:pt idx="335">
                  <c:v>38.910868377685496</c:v>
                </c:pt>
                <c:pt idx="336">
                  <c:v>38.7805506896973</c:v>
                </c:pt>
                <c:pt idx="337">
                  <c:v>38.776571960449196</c:v>
                </c:pt>
                <c:pt idx="338">
                  <c:v>38.684340209960901</c:v>
                </c:pt>
                <c:pt idx="339">
                  <c:v>38.515940399169899</c:v>
                </c:pt>
                <c:pt idx="340">
                  <c:v>38.4758631896973</c:v>
                </c:pt>
                <c:pt idx="341">
                  <c:v>38.3943392944336</c:v>
                </c:pt>
                <c:pt idx="342">
                  <c:v>38.266623229980496</c:v>
                </c:pt>
                <c:pt idx="343">
                  <c:v>38.264021606445297</c:v>
                </c:pt>
                <c:pt idx="344">
                  <c:v>38.102194519042996</c:v>
                </c:pt>
                <c:pt idx="345">
                  <c:v>38.054777832031299</c:v>
                </c:pt>
                <c:pt idx="346">
                  <c:v>38.021589965820297</c:v>
                </c:pt>
                <c:pt idx="347">
                  <c:v>37.960100860595702</c:v>
                </c:pt>
                <c:pt idx="348">
                  <c:v>37.921557159423799</c:v>
                </c:pt>
                <c:pt idx="349">
                  <c:v>37.785425872802698</c:v>
                </c:pt>
                <c:pt idx="350">
                  <c:v>37.711088867187499</c:v>
                </c:pt>
                <c:pt idx="351">
                  <c:v>37.579241485595702</c:v>
                </c:pt>
                <c:pt idx="352">
                  <c:v>37.5593592834473</c:v>
                </c:pt>
                <c:pt idx="353">
                  <c:v>37.429346771240198</c:v>
                </c:pt>
                <c:pt idx="354">
                  <c:v>37.478903503417996</c:v>
                </c:pt>
                <c:pt idx="355">
                  <c:v>37.368624420166</c:v>
                </c:pt>
                <c:pt idx="356">
                  <c:v>37.294592590332002</c:v>
                </c:pt>
                <c:pt idx="357">
                  <c:v>37.230505676269502</c:v>
                </c:pt>
                <c:pt idx="358">
                  <c:v>37.138121337890595</c:v>
                </c:pt>
                <c:pt idx="359">
                  <c:v>37.066076965332002</c:v>
                </c:pt>
                <c:pt idx="360">
                  <c:v>36.968340606689502</c:v>
                </c:pt>
                <c:pt idx="361">
                  <c:v>36.857142181396497</c:v>
                </c:pt>
                <c:pt idx="362">
                  <c:v>36.779745788574196</c:v>
                </c:pt>
                <c:pt idx="363">
                  <c:v>36.697916717529296</c:v>
                </c:pt>
                <c:pt idx="364">
                  <c:v>36.618532867431597</c:v>
                </c:pt>
                <c:pt idx="365">
                  <c:v>36.592222900390595</c:v>
                </c:pt>
                <c:pt idx="366">
                  <c:v>36.611651153564502</c:v>
                </c:pt>
                <c:pt idx="367">
                  <c:v>36.565611572265595</c:v>
                </c:pt>
                <c:pt idx="368">
                  <c:v>36.374415130615198</c:v>
                </c:pt>
                <c:pt idx="369">
                  <c:v>36.269030303955098</c:v>
                </c:pt>
                <c:pt idx="370">
                  <c:v>36.243334503173799</c:v>
                </c:pt>
                <c:pt idx="371">
                  <c:v>36.164713592529296</c:v>
                </c:pt>
                <c:pt idx="372">
                  <c:v>36.081812591552698</c:v>
                </c:pt>
                <c:pt idx="373">
                  <c:v>35.913717956542996</c:v>
                </c:pt>
                <c:pt idx="374">
                  <c:v>35.863852233886696</c:v>
                </c:pt>
                <c:pt idx="375">
                  <c:v>35.878229827880901</c:v>
                </c:pt>
                <c:pt idx="376">
                  <c:v>35.757700653076199</c:v>
                </c:pt>
                <c:pt idx="377">
                  <c:v>35.669752807617201</c:v>
                </c:pt>
                <c:pt idx="378">
                  <c:v>35.5377528381348</c:v>
                </c:pt>
                <c:pt idx="379">
                  <c:v>35.485441894531299</c:v>
                </c:pt>
                <c:pt idx="380">
                  <c:v>35.521540374755901</c:v>
                </c:pt>
                <c:pt idx="381">
                  <c:v>35.383726806640595</c:v>
                </c:pt>
                <c:pt idx="382">
                  <c:v>35.216395111083997</c:v>
                </c:pt>
                <c:pt idx="383">
                  <c:v>35.262587280273401</c:v>
                </c:pt>
                <c:pt idx="384">
                  <c:v>35.086230010986299</c:v>
                </c:pt>
                <c:pt idx="385">
                  <c:v>35.024435729980496</c:v>
                </c:pt>
                <c:pt idx="386">
                  <c:v>35.0239779663086</c:v>
                </c:pt>
                <c:pt idx="387">
                  <c:v>34.850065917968799</c:v>
                </c:pt>
                <c:pt idx="388">
                  <c:v>34.926085205078095</c:v>
                </c:pt>
                <c:pt idx="389">
                  <c:v>34.704912872314502</c:v>
                </c:pt>
                <c:pt idx="390">
                  <c:v>34.662237854003898</c:v>
                </c:pt>
                <c:pt idx="391">
                  <c:v>34.581633300781299</c:v>
                </c:pt>
                <c:pt idx="392">
                  <c:v>34.473952026367201</c:v>
                </c:pt>
                <c:pt idx="393">
                  <c:v>34.4562098693848</c:v>
                </c:pt>
                <c:pt idx="394">
                  <c:v>34.391661376953095</c:v>
                </c:pt>
                <c:pt idx="395">
                  <c:v>34.306467742919899</c:v>
                </c:pt>
                <c:pt idx="396">
                  <c:v>34.231211395263699</c:v>
                </c:pt>
                <c:pt idx="397">
                  <c:v>34.107470245361299</c:v>
                </c:pt>
                <c:pt idx="398">
                  <c:v>34.095236511230496</c:v>
                </c:pt>
                <c:pt idx="399">
                  <c:v>33.910616607666</c:v>
                </c:pt>
                <c:pt idx="400">
                  <c:v>33.912913055419899</c:v>
                </c:pt>
                <c:pt idx="401">
                  <c:v>33.860907287597698</c:v>
                </c:pt>
                <c:pt idx="402">
                  <c:v>33.814867706298799</c:v>
                </c:pt>
                <c:pt idx="403">
                  <c:v>33.677668304443401</c:v>
                </c:pt>
                <c:pt idx="404">
                  <c:v>33.638972015380901</c:v>
                </c:pt>
                <c:pt idx="405">
                  <c:v>33.5403163146973</c:v>
                </c:pt>
                <c:pt idx="406">
                  <c:v>33.474238128662101</c:v>
                </c:pt>
                <c:pt idx="407">
                  <c:v>33.329390258789097</c:v>
                </c:pt>
                <c:pt idx="408">
                  <c:v>33.281820983886696</c:v>
                </c:pt>
                <c:pt idx="409">
                  <c:v>33.200602264404296</c:v>
                </c:pt>
                <c:pt idx="410">
                  <c:v>33.087107391357399</c:v>
                </c:pt>
                <c:pt idx="411">
                  <c:v>33.025774688720702</c:v>
                </c:pt>
                <c:pt idx="412">
                  <c:v>32.927424163818401</c:v>
                </c:pt>
                <c:pt idx="413">
                  <c:v>32.858442993164097</c:v>
                </c:pt>
                <c:pt idx="414">
                  <c:v>32.852934570312499</c:v>
                </c:pt>
                <c:pt idx="415">
                  <c:v>32.859663696289097</c:v>
                </c:pt>
                <c:pt idx="416">
                  <c:v>32.730112762451199</c:v>
                </c:pt>
                <c:pt idx="417">
                  <c:v>32.639715881347698</c:v>
                </c:pt>
                <c:pt idx="418">
                  <c:v>32.581133575439502</c:v>
                </c:pt>
                <c:pt idx="419">
                  <c:v>32.459536285400397</c:v>
                </c:pt>
                <c:pt idx="420">
                  <c:v>32.347723693847698</c:v>
                </c:pt>
                <c:pt idx="421">
                  <c:v>32.306578369140595</c:v>
                </c:pt>
                <c:pt idx="422">
                  <c:v>32.244021148681597</c:v>
                </c:pt>
                <c:pt idx="423">
                  <c:v>32.0864779663086</c:v>
                </c:pt>
                <c:pt idx="424">
                  <c:v>32.029120178222698</c:v>
                </c:pt>
                <c:pt idx="425">
                  <c:v>31.9890448760986</c:v>
                </c:pt>
                <c:pt idx="426">
                  <c:v>32.001435012817403</c:v>
                </c:pt>
                <c:pt idx="427">
                  <c:v>31.900025100708</c:v>
                </c:pt>
                <c:pt idx="428">
                  <c:v>31.860411376953099</c:v>
                </c:pt>
                <c:pt idx="429">
                  <c:v>31.774143905639598</c:v>
                </c:pt>
                <c:pt idx="430">
                  <c:v>31.7173983764648</c:v>
                </c:pt>
                <c:pt idx="431">
                  <c:v>31.5531241607666</c:v>
                </c:pt>
                <c:pt idx="432">
                  <c:v>31.485823364257797</c:v>
                </c:pt>
                <c:pt idx="433">
                  <c:v>31.3873202514648</c:v>
                </c:pt>
                <c:pt idx="434">
                  <c:v>31.372484893798799</c:v>
                </c:pt>
                <c:pt idx="435">
                  <c:v>31.305948944091799</c:v>
                </c:pt>
                <c:pt idx="436">
                  <c:v>31.2343661499023</c:v>
                </c:pt>
                <c:pt idx="437">
                  <c:v>31.063820571899399</c:v>
                </c:pt>
                <c:pt idx="438">
                  <c:v>31.066727371215798</c:v>
                </c:pt>
                <c:pt idx="439">
                  <c:v>31.0395018768311</c:v>
                </c:pt>
                <c:pt idx="440">
                  <c:v>30.910254211425798</c:v>
                </c:pt>
                <c:pt idx="441">
                  <c:v>30.8784396362305</c:v>
                </c:pt>
                <c:pt idx="442">
                  <c:v>30.797373504638699</c:v>
                </c:pt>
                <c:pt idx="443">
                  <c:v>30.726555557251</c:v>
                </c:pt>
                <c:pt idx="444">
                  <c:v>30.587671966552698</c:v>
                </c:pt>
                <c:pt idx="445">
                  <c:v>30.5523402404785</c:v>
                </c:pt>
                <c:pt idx="446">
                  <c:v>30.516701431274399</c:v>
                </c:pt>
                <c:pt idx="447">
                  <c:v>30.3576285552979</c:v>
                </c:pt>
                <c:pt idx="448">
                  <c:v>30.309141845703099</c:v>
                </c:pt>
                <c:pt idx="449">
                  <c:v>30.3187777709961</c:v>
                </c:pt>
                <c:pt idx="450">
                  <c:v>30.2054373931885</c:v>
                </c:pt>
                <c:pt idx="451">
                  <c:v>30.167963714599598</c:v>
                </c:pt>
                <c:pt idx="452">
                  <c:v>30.097758026123</c:v>
                </c:pt>
                <c:pt idx="453">
                  <c:v>29.953520507812499</c:v>
                </c:pt>
                <c:pt idx="454">
                  <c:v>29.996348114013699</c:v>
                </c:pt>
                <c:pt idx="455">
                  <c:v>29.858841629028298</c:v>
                </c:pt>
                <c:pt idx="456">
                  <c:v>29.800261230468799</c:v>
                </c:pt>
                <c:pt idx="457">
                  <c:v>29.7375495147705</c:v>
                </c:pt>
                <c:pt idx="458">
                  <c:v>29.5986659240723</c:v>
                </c:pt>
                <c:pt idx="459">
                  <c:v>29.469572753906299</c:v>
                </c:pt>
                <c:pt idx="460">
                  <c:v>29.3949305725098</c:v>
                </c:pt>
                <c:pt idx="461">
                  <c:v>29.4076258850098</c:v>
                </c:pt>
                <c:pt idx="462">
                  <c:v>29.375656814575198</c:v>
                </c:pt>
                <c:pt idx="463">
                  <c:v>29.177427978515599</c:v>
                </c:pt>
                <c:pt idx="464">
                  <c:v>29.126799316406299</c:v>
                </c:pt>
                <c:pt idx="465">
                  <c:v>29.001530380248997</c:v>
                </c:pt>
                <c:pt idx="466">
                  <c:v>28.984551162719701</c:v>
                </c:pt>
                <c:pt idx="467">
                  <c:v>28.914192886352499</c:v>
                </c:pt>
                <c:pt idx="468">
                  <c:v>28.838173599243198</c:v>
                </c:pt>
                <c:pt idx="469">
                  <c:v>28.737375946044899</c:v>
                </c:pt>
                <c:pt idx="470">
                  <c:v>28.676806182861299</c:v>
                </c:pt>
                <c:pt idx="471">
                  <c:v>28.602776260376</c:v>
                </c:pt>
                <c:pt idx="472">
                  <c:v>28.5085570526123</c:v>
                </c:pt>
                <c:pt idx="473">
                  <c:v>28.473683090209999</c:v>
                </c:pt>
                <c:pt idx="474">
                  <c:v>28.4452330780029</c:v>
                </c:pt>
                <c:pt idx="475">
                  <c:v>28.359272689819299</c:v>
                </c:pt>
                <c:pt idx="476">
                  <c:v>28.3514716339111</c:v>
                </c:pt>
                <c:pt idx="477">
                  <c:v>28.287382812499999</c:v>
                </c:pt>
                <c:pt idx="478">
                  <c:v>28.153395385742201</c:v>
                </c:pt>
                <c:pt idx="479">
                  <c:v>28.109038085937499</c:v>
                </c:pt>
                <c:pt idx="480">
                  <c:v>27.990650863647499</c:v>
                </c:pt>
                <c:pt idx="481">
                  <c:v>27.9661776733398</c:v>
                </c:pt>
                <c:pt idx="482">
                  <c:v>27.818730087280297</c:v>
                </c:pt>
                <c:pt idx="483">
                  <c:v>27.735062332153298</c:v>
                </c:pt>
                <c:pt idx="484">
                  <c:v>27.738733978271497</c:v>
                </c:pt>
                <c:pt idx="485">
                  <c:v>27.646502227783198</c:v>
                </c:pt>
                <c:pt idx="486">
                  <c:v>27.514502258300798</c:v>
                </c:pt>
                <c:pt idx="487">
                  <c:v>27.4791686248779</c:v>
                </c:pt>
                <c:pt idx="488">
                  <c:v>27.441847534179701</c:v>
                </c:pt>
                <c:pt idx="489">
                  <c:v>27.428847045898397</c:v>
                </c:pt>
                <c:pt idx="490">
                  <c:v>27.320402832031299</c:v>
                </c:pt>
                <c:pt idx="491">
                  <c:v>27.197731704711899</c:v>
                </c:pt>
                <c:pt idx="492">
                  <c:v>27.1822840881348</c:v>
                </c:pt>
                <c:pt idx="493">
                  <c:v>27.0675685119629</c:v>
                </c:pt>
                <c:pt idx="494">
                  <c:v>26.9196593475342</c:v>
                </c:pt>
                <c:pt idx="495">
                  <c:v>26.878668518066398</c:v>
                </c:pt>
                <c:pt idx="496">
                  <c:v>26.871020050048799</c:v>
                </c:pt>
                <c:pt idx="497">
                  <c:v>26.825287551879899</c:v>
                </c:pt>
                <c:pt idx="498">
                  <c:v>26.697416992187499</c:v>
                </c:pt>
                <c:pt idx="499">
                  <c:v>26.536507339477499</c:v>
                </c:pt>
                <c:pt idx="500">
                  <c:v>26.504692764282201</c:v>
                </c:pt>
                <c:pt idx="501">
                  <c:v>26.3713175964355</c:v>
                </c:pt>
                <c:pt idx="502">
                  <c:v>26.3976256561279</c:v>
                </c:pt>
                <c:pt idx="503">
                  <c:v>26.378811569213898</c:v>
                </c:pt>
                <c:pt idx="504">
                  <c:v>26.252012939453099</c:v>
                </c:pt>
                <c:pt idx="505">
                  <c:v>26.2149970245361</c:v>
                </c:pt>
                <c:pt idx="506">
                  <c:v>26.1016566467285</c:v>
                </c:pt>
                <c:pt idx="507">
                  <c:v>26.004837722778298</c:v>
                </c:pt>
                <c:pt idx="508">
                  <c:v>26.014473648071299</c:v>
                </c:pt>
                <c:pt idx="509">
                  <c:v>26.001318664550798</c:v>
                </c:pt>
                <c:pt idx="510">
                  <c:v>25.958033294677698</c:v>
                </c:pt>
                <c:pt idx="511">
                  <c:v>25.800795288085897</c:v>
                </c:pt>
                <c:pt idx="512">
                  <c:v>25.764696807861299</c:v>
                </c:pt>
                <c:pt idx="513">
                  <c:v>25.5759513092041</c:v>
                </c:pt>
                <c:pt idx="514">
                  <c:v>25.4909083557129</c:v>
                </c:pt>
                <c:pt idx="515">
                  <c:v>25.4306437683105</c:v>
                </c:pt>
                <c:pt idx="516">
                  <c:v>25.325411529541</c:v>
                </c:pt>
                <c:pt idx="517">
                  <c:v>25.3036906433105</c:v>
                </c:pt>
                <c:pt idx="518">
                  <c:v>25.152878494262698</c:v>
                </c:pt>
                <c:pt idx="519">
                  <c:v>25.102862091064498</c:v>
                </c:pt>
                <c:pt idx="520">
                  <c:v>25.052693099975599</c:v>
                </c:pt>
                <c:pt idx="521">
                  <c:v>25.0243956756592</c:v>
                </c:pt>
                <c:pt idx="522">
                  <c:v>24.9442469787598</c:v>
                </c:pt>
                <c:pt idx="523">
                  <c:v>24.873123855590798</c:v>
                </c:pt>
                <c:pt idx="524">
                  <c:v>24.793432922363298</c:v>
                </c:pt>
                <c:pt idx="525">
                  <c:v>24.7651374053955</c:v>
                </c:pt>
                <c:pt idx="526">
                  <c:v>24.630690307617201</c:v>
                </c:pt>
                <c:pt idx="527">
                  <c:v>24.585720748901398</c:v>
                </c:pt>
                <c:pt idx="528">
                  <c:v>24.5451876831055</c:v>
                </c:pt>
                <c:pt idx="529">
                  <c:v>24.4648863983154</c:v>
                </c:pt>
                <c:pt idx="530">
                  <c:v>24.396820755004899</c:v>
                </c:pt>
                <c:pt idx="531">
                  <c:v>24.2063929748535</c:v>
                </c:pt>
                <c:pt idx="532">
                  <c:v>24.238512725830098</c:v>
                </c:pt>
                <c:pt idx="533">
                  <c:v>24.153622360229498</c:v>
                </c:pt>
                <c:pt idx="534">
                  <c:v>24.102230758666998</c:v>
                </c:pt>
                <c:pt idx="535">
                  <c:v>23.946062774658198</c:v>
                </c:pt>
                <c:pt idx="536">
                  <c:v>23.899565429687499</c:v>
                </c:pt>
                <c:pt idx="537">
                  <c:v>23.792649002075198</c:v>
                </c:pt>
                <c:pt idx="538">
                  <c:v>23.767412872314498</c:v>
                </c:pt>
                <c:pt idx="539">
                  <c:v>23.7489039611816</c:v>
                </c:pt>
                <c:pt idx="540">
                  <c:v>23.695370407104498</c:v>
                </c:pt>
                <c:pt idx="541">
                  <c:v>23.653612823486299</c:v>
                </c:pt>
                <c:pt idx="542">
                  <c:v>23.606350631713898</c:v>
                </c:pt>
                <c:pt idx="543">
                  <c:v>23.431828231811497</c:v>
                </c:pt>
                <c:pt idx="544">
                  <c:v>23.422804565429701</c:v>
                </c:pt>
                <c:pt idx="545">
                  <c:v>23.3845660400391</c:v>
                </c:pt>
                <c:pt idx="546">
                  <c:v>23.292334289550798</c:v>
                </c:pt>
                <c:pt idx="547">
                  <c:v>23.247364730834999</c:v>
                </c:pt>
                <c:pt idx="548">
                  <c:v>23.119494171142598</c:v>
                </c:pt>
                <c:pt idx="549">
                  <c:v>23.0915038299561</c:v>
                </c:pt>
                <c:pt idx="550">
                  <c:v>23.087986679077098</c:v>
                </c:pt>
                <c:pt idx="551">
                  <c:v>22.9261595916748</c:v>
                </c:pt>
                <c:pt idx="552">
                  <c:v>22.806395263671899</c:v>
                </c:pt>
                <c:pt idx="553">
                  <c:v>22.821079940795897</c:v>
                </c:pt>
                <c:pt idx="554">
                  <c:v>22.721964569091799</c:v>
                </c:pt>
                <c:pt idx="555">
                  <c:v>22.5612094116211</c:v>
                </c:pt>
                <c:pt idx="556">
                  <c:v>22.647934646606398</c:v>
                </c:pt>
                <c:pt idx="557">
                  <c:v>22.491921157836899</c:v>
                </c:pt>
                <c:pt idx="558">
                  <c:v>22.3798052978516</c:v>
                </c:pt>
                <c:pt idx="559">
                  <c:v>22.386841506958</c:v>
                </c:pt>
                <c:pt idx="560">
                  <c:v>22.313729019164999</c:v>
                </c:pt>
                <c:pt idx="561">
                  <c:v>22.215073318481398</c:v>
                </c:pt>
                <c:pt idx="562">
                  <c:v>22.139971466064498</c:v>
                </c:pt>
                <c:pt idx="563">
                  <c:v>22.042845458984399</c:v>
                </c:pt>
                <c:pt idx="564">
                  <c:v>22.008583755493198</c:v>
                </c:pt>
                <c:pt idx="565">
                  <c:v>21.9005973052979</c:v>
                </c:pt>
                <c:pt idx="566">
                  <c:v>21.8409449768066</c:v>
                </c:pt>
                <c:pt idx="567">
                  <c:v>21.8066832733154</c:v>
                </c:pt>
                <c:pt idx="568">
                  <c:v>21.771349639892598</c:v>
                </c:pt>
                <c:pt idx="569">
                  <c:v>21.611054153442399</c:v>
                </c:pt>
                <c:pt idx="570">
                  <c:v>21.595146865844701</c:v>
                </c:pt>
                <c:pt idx="571">
                  <c:v>21.529833526611299</c:v>
                </c:pt>
                <c:pt idx="572">
                  <c:v>21.4851710510254</c:v>
                </c:pt>
                <c:pt idx="573">
                  <c:v>21.375197143554701</c:v>
                </c:pt>
                <c:pt idx="574">
                  <c:v>21.312790603637698</c:v>
                </c:pt>
                <c:pt idx="575">
                  <c:v>21.275469512939498</c:v>
                </c:pt>
                <c:pt idx="576">
                  <c:v>21.222853393554701</c:v>
                </c:pt>
                <c:pt idx="577">
                  <c:v>21.155859680175798</c:v>
                </c:pt>
                <c:pt idx="578">
                  <c:v>21.084582061767598</c:v>
                </c:pt>
                <c:pt idx="579">
                  <c:v>21.0527674865723</c:v>
                </c:pt>
                <c:pt idx="580">
                  <c:v>20.978890151977499</c:v>
                </c:pt>
                <c:pt idx="581">
                  <c:v>20.928415985107399</c:v>
                </c:pt>
                <c:pt idx="582">
                  <c:v>20.828995437622098</c:v>
                </c:pt>
                <c:pt idx="583">
                  <c:v>20.701430053710897</c:v>
                </c:pt>
                <c:pt idx="584">
                  <c:v>20.611033172607399</c:v>
                </c:pt>
                <c:pt idx="585">
                  <c:v>20.570654602050798</c:v>
                </c:pt>
                <c:pt idx="586">
                  <c:v>20.545569152831998</c:v>
                </c:pt>
                <c:pt idx="587">
                  <c:v>20.436817855834999</c:v>
                </c:pt>
                <c:pt idx="588">
                  <c:v>20.343056411743198</c:v>
                </c:pt>
                <c:pt idx="589">
                  <c:v>20.364929885864299</c:v>
                </c:pt>
                <c:pt idx="590">
                  <c:v>20.214115829467797</c:v>
                </c:pt>
                <c:pt idx="591">
                  <c:v>20.250059814453099</c:v>
                </c:pt>
                <c:pt idx="592">
                  <c:v>20.110106201171899</c:v>
                </c:pt>
                <c:pt idx="593">
                  <c:v>19.969235153198198</c:v>
                </c:pt>
                <c:pt idx="594">
                  <c:v>19.9805533599854</c:v>
                </c:pt>
                <c:pt idx="595">
                  <c:v>19.943539352416998</c:v>
                </c:pt>
                <c:pt idx="596">
                  <c:v>19.762287826538099</c:v>
                </c:pt>
                <c:pt idx="597">
                  <c:v>19.7937953186035</c:v>
                </c:pt>
                <c:pt idx="598">
                  <c:v>19.7636630249023</c:v>
                </c:pt>
                <c:pt idx="599">
                  <c:v>19.6627127838135</c:v>
                </c:pt>
                <c:pt idx="600">
                  <c:v>19.600920410156299</c:v>
                </c:pt>
                <c:pt idx="601">
                  <c:v>19.546162338256799</c:v>
                </c:pt>
                <c:pt idx="602">
                  <c:v>19.4371058654785</c:v>
                </c:pt>
                <c:pt idx="603">
                  <c:v>19.3864772033691</c:v>
                </c:pt>
                <c:pt idx="604">
                  <c:v>19.2717597198486</c:v>
                </c:pt>
                <c:pt idx="605">
                  <c:v>19.211037368774399</c:v>
                </c:pt>
                <c:pt idx="606">
                  <c:v>19.134253234863298</c:v>
                </c:pt>
                <c:pt idx="607">
                  <c:v>19.099533767700198</c:v>
                </c:pt>
                <c:pt idx="608">
                  <c:v>19.087296218872098</c:v>
                </c:pt>
                <c:pt idx="609">
                  <c:v>19.036209793090798</c:v>
                </c:pt>
                <c:pt idx="610">
                  <c:v>18.920729370117201</c:v>
                </c:pt>
                <c:pt idx="611">
                  <c:v>18.825285644531299</c:v>
                </c:pt>
                <c:pt idx="612">
                  <c:v>18.8220736694336</c:v>
                </c:pt>
                <c:pt idx="613">
                  <c:v>18.7251002502441</c:v>
                </c:pt>
                <c:pt idx="614">
                  <c:v>18.641127319335897</c:v>
                </c:pt>
                <c:pt idx="615">
                  <c:v>18.6192557525635</c:v>
                </c:pt>
                <c:pt idx="616">
                  <c:v>18.4919955444336</c:v>
                </c:pt>
                <c:pt idx="617">
                  <c:v>18.434027404785198</c:v>
                </c:pt>
                <c:pt idx="618">
                  <c:v>18.395786972045897</c:v>
                </c:pt>
                <c:pt idx="619">
                  <c:v>18.3349120330811</c:v>
                </c:pt>
                <c:pt idx="620">
                  <c:v>18.284895629882797</c:v>
                </c:pt>
                <c:pt idx="621">
                  <c:v>18.174614639282201</c:v>
                </c:pt>
                <c:pt idx="622">
                  <c:v>18.087889404296899</c:v>
                </c:pt>
                <c:pt idx="623">
                  <c:v>18.0892665100098</c:v>
                </c:pt>
                <c:pt idx="624">
                  <c:v>17.985409469604498</c:v>
                </c:pt>
                <c:pt idx="625">
                  <c:v>17.8937899780273</c:v>
                </c:pt>
                <c:pt idx="626">
                  <c:v>17.8735987854004</c:v>
                </c:pt>
                <c:pt idx="627">
                  <c:v>17.6866881561279</c:v>
                </c:pt>
                <c:pt idx="628">
                  <c:v>17.7238566589355</c:v>
                </c:pt>
                <c:pt idx="629">
                  <c:v>17.621224136352499</c:v>
                </c:pt>
                <c:pt idx="630">
                  <c:v>17.5299098205566</c:v>
                </c:pt>
                <c:pt idx="631">
                  <c:v>17.5003897857666</c:v>
                </c:pt>
                <c:pt idx="632">
                  <c:v>17.446549148559598</c:v>
                </c:pt>
                <c:pt idx="633">
                  <c:v>17.422840805053699</c:v>
                </c:pt>
                <c:pt idx="634">
                  <c:v>17.3480460357666</c:v>
                </c:pt>
                <c:pt idx="635">
                  <c:v>17.289923400878898</c:v>
                </c:pt>
                <c:pt idx="636">
                  <c:v>17.242506713867201</c:v>
                </c:pt>
                <c:pt idx="637">
                  <c:v>17.1649596405029</c:v>
                </c:pt>
                <c:pt idx="638">
                  <c:v>17.0711981964111</c:v>
                </c:pt>
                <c:pt idx="639">
                  <c:v>16.982483596801799</c:v>
                </c:pt>
                <c:pt idx="640">
                  <c:v>16.9694831085205</c:v>
                </c:pt>
                <c:pt idx="641">
                  <c:v>16.901417465209999</c:v>
                </c:pt>
                <c:pt idx="642">
                  <c:v>16.871744842529299</c:v>
                </c:pt>
                <c:pt idx="643">
                  <c:v>16.742039413452098</c:v>
                </c:pt>
                <c:pt idx="644">
                  <c:v>16.630076141357399</c:v>
                </c:pt>
                <c:pt idx="645">
                  <c:v>16.641701431274399</c:v>
                </c:pt>
                <c:pt idx="646">
                  <c:v>16.5799071502686</c:v>
                </c:pt>
                <c:pt idx="647">
                  <c:v>16.4225165557861</c:v>
                </c:pt>
                <c:pt idx="648">
                  <c:v>16.4185397338867</c:v>
                </c:pt>
                <c:pt idx="649">
                  <c:v>16.3128478240967</c:v>
                </c:pt>
                <c:pt idx="650">
                  <c:v>16.320341796874999</c:v>
                </c:pt>
                <c:pt idx="651">
                  <c:v>16.2014958572388</c:v>
                </c:pt>
                <c:pt idx="652">
                  <c:v>16.176870079040501</c:v>
                </c:pt>
                <c:pt idx="653">
                  <c:v>16.124560089111299</c:v>
                </c:pt>
                <c:pt idx="654">
                  <c:v>15.9800173950195</c:v>
                </c:pt>
                <c:pt idx="655">
                  <c:v>15.875242919921901</c:v>
                </c:pt>
                <c:pt idx="656">
                  <c:v>15.9128701400757</c:v>
                </c:pt>
                <c:pt idx="657">
                  <c:v>15.8382279586792</c:v>
                </c:pt>
                <c:pt idx="658">
                  <c:v>15.792953224182101</c:v>
                </c:pt>
                <c:pt idx="659">
                  <c:v>15.729324073791501</c:v>
                </c:pt>
                <c:pt idx="660">
                  <c:v>15.686650009155301</c:v>
                </c:pt>
                <c:pt idx="661">
                  <c:v>15.5627562713623</c:v>
                </c:pt>
                <c:pt idx="662">
                  <c:v>15.611242980957</c:v>
                </c:pt>
                <c:pt idx="663">
                  <c:v>15.3911406707764</c:v>
                </c:pt>
                <c:pt idx="664">
                  <c:v>15.420355529785201</c:v>
                </c:pt>
                <c:pt idx="665">
                  <c:v>15.347395629882801</c:v>
                </c:pt>
                <c:pt idx="666">
                  <c:v>15.2025477600098</c:v>
                </c:pt>
                <c:pt idx="667">
                  <c:v>15.1049620819092</c:v>
                </c:pt>
                <c:pt idx="668">
                  <c:v>15.112763137817401</c:v>
                </c:pt>
                <c:pt idx="669">
                  <c:v>15.072841377258301</c:v>
                </c:pt>
                <c:pt idx="670">
                  <c:v>15.0099770736694</c:v>
                </c:pt>
                <c:pt idx="671">
                  <c:v>14.951242179870601</c:v>
                </c:pt>
                <c:pt idx="672">
                  <c:v>14.921722145080601</c:v>
                </c:pt>
                <c:pt idx="673">
                  <c:v>14.864670486450201</c:v>
                </c:pt>
                <c:pt idx="674">
                  <c:v>14.7173745346069</c:v>
                </c:pt>
                <c:pt idx="675">
                  <c:v>14.652063102722201</c:v>
                </c:pt>
                <c:pt idx="676">
                  <c:v>14.6028115463257</c:v>
                </c:pt>
                <c:pt idx="677">
                  <c:v>14.599752159118701</c:v>
                </c:pt>
                <c:pt idx="678">
                  <c:v>14.537958831787101</c:v>
                </c:pt>
                <c:pt idx="679">
                  <c:v>14.495131225585901</c:v>
                </c:pt>
                <c:pt idx="680">
                  <c:v>14.443126411438001</c:v>
                </c:pt>
                <c:pt idx="681">
                  <c:v>14.3863799285889</c:v>
                </c:pt>
                <c:pt idx="682">
                  <c:v>14.3337638092041</c:v>
                </c:pt>
                <c:pt idx="683">
                  <c:v>14.226236076355001</c:v>
                </c:pt>
                <c:pt idx="684">
                  <c:v>14.2066580963135</c:v>
                </c:pt>
                <c:pt idx="685">
                  <c:v>14.114426345825201</c:v>
                </c:pt>
                <c:pt idx="686">
                  <c:v>14.088729591369601</c:v>
                </c:pt>
                <c:pt idx="687">
                  <c:v>14.092859954834001</c:v>
                </c:pt>
                <c:pt idx="688">
                  <c:v>13.9122197341919</c:v>
                </c:pt>
                <c:pt idx="689">
                  <c:v>13.8201405715942</c:v>
                </c:pt>
                <c:pt idx="690">
                  <c:v>13.7230145645142</c:v>
                </c:pt>
                <c:pt idx="691">
                  <c:v>13.710931510925301</c:v>
                </c:pt>
                <c:pt idx="692">
                  <c:v>13.689670295715301</c:v>
                </c:pt>
                <c:pt idx="693">
                  <c:v>13.5910145950317</c:v>
                </c:pt>
                <c:pt idx="694">
                  <c:v>13.5783192825317</c:v>
                </c:pt>
                <c:pt idx="695">
                  <c:v>13.4533545684814</c:v>
                </c:pt>
                <c:pt idx="696">
                  <c:v>13.381160469055201</c:v>
                </c:pt>
                <c:pt idx="697">
                  <c:v>13.3859021377563</c:v>
                </c:pt>
                <c:pt idx="698">
                  <c:v>13.3054473114014</c:v>
                </c:pt>
                <c:pt idx="699">
                  <c:v>13.248700828552201</c:v>
                </c:pt>
                <c:pt idx="700">
                  <c:v>13.1697766494751</c:v>
                </c:pt>
                <c:pt idx="701">
                  <c:v>13.056131095886201</c:v>
                </c:pt>
                <c:pt idx="702">
                  <c:v>13.0552136611938</c:v>
                </c:pt>
                <c:pt idx="703">
                  <c:v>12.973535270690901</c:v>
                </c:pt>
                <c:pt idx="704">
                  <c:v>12.984700889587401</c:v>
                </c:pt>
                <c:pt idx="705">
                  <c:v>12.925507278442401</c:v>
                </c:pt>
                <c:pt idx="706">
                  <c:v>12.9047057342529</c:v>
                </c:pt>
                <c:pt idx="707">
                  <c:v>12.823792190551801</c:v>
                </c:pt>
                <c:pt idx="708">
                  <c:v>12.8224160385132</c:v>
                </c:pt>
                <c:pt idx="709">
                  <c:v>12.6864392471313</c:v>
                </c:pt>
                <c:pt idx="710">
                  <c:v>12.7243716430664</c:v>
                </c:pt>
                <c:pt idx="711">
                  <c:v>12.649883003234901</c:v>
                </c:pt>
                <c:pt idx="712">
                  <c:v>12.566522331237801</c:v>
                </c:pt>
                <c:pt idx="713">
                  <c:v>12.586559028625501</c:v>
                </c:pt>
                <c:pt idx="714">
                  <c:v>12.552297325134301</c:v>
                </c:pt>
                <c:pt idx="715">
                  <c:v>12.4664895248413</c:v>
                </c:pt>
                <c:pt idx="716">
                  <c:v>12.358962745666501</c:v>
                </c:pt>
                <c:pt idx="717">
                  <c:v>12.3412196350098</c:v>
                </c:pt>
                <c:pt idx="718">
                  <c:v>12.2853915405273</c:v>
                </c:pt>
                <c:pt idx="719">
                  <c:v>12.2225262832642</c:v>
                </c:pt>
                <c:pt idx="720">
                  <c:v>12.1333539199829</c:v>
                </c:pt>
                <c:pt idx="721">
                  <c:v>12.071559638977101</c:v>
                </c:pt>
                <c:pt idx="722">
                  <c:v>12.077524871826201</c:v>
                </c:pt>
                <c:pt idx="723">
                  <c:v>11.921970100402801</c:v>
                </c:pt>
                <c:pt idx="724">
                  <c:v>11.879448623657201</c:v>
                </c:pt>
                <c:pt idx="725">
                  <c:v>11.850998611450201</c:v>
                </c:pt>
                <c:pt idx="726">
                  <c:v>11.752955169677701</c:v>
                </c:pt>
                <c:pt idx="727">
                  <c:v>11.721599311828601</c:v>
                </c:pt>
                <c:pt idx="728">
                  <c:v>11.674183578491201</c:v>
                </c:pt>
                <c:pt idx="729">
                  <c:v>11.5888344955444</c:v>
                </c:pt>
                <c:pt idx="730">
                  <c:v>11.553195686340301</c:v>
                </c:pt>
                <c:pt idx="731">
                  <c:v>11.496144027710001</c:v>
                </c:pt>
                <c:pt idx="732">
                  <c:v>11.437561721801801</c:v>
                </c:pt>
                <c:pt idx="733">
                  <c:v>11.2957722854614</c:v>
                </c:pt>
                <c:pt idx="734">
                  <c:v>11.2667109680176</c:v>
                </c:pt>
                <c:pt idx="735">
                  <c:v>11.213023872375501</c:v>
                </c:pt>
                <c:pt idx="736">
                  <c:v>11.116203994751</c:v>
                </c:pt>
                <c:pt idx="737">
                  <c:v>11.101825447082501</c:v>
                </c:pt>
                <c:pt idx="738">
                  <c:v>11.0098998260498</c:v>
                </c:pt>
                <c:pt idx="739">
                  <c:v>10.937093467712401</c:v>
                </c:pt>
                <c:pt idx="740">
                  <c:v>10.899313659668001</c:v>
                </c:pt>
                <c:pt idx="741">
                  <c:v>10.8534266662598</c:v>
                </c:pt>
                <c:pt idx="742">
                  <c:v>10.818093986511201</c:v>
                </c:pt>
                <c:pt idx="743">
                  <c:v>10.663151473999001</c:v>
                </c:pt>
                <c:pt idx="744">
                  <c:v>10.6862475585938</c:v>
                </c:pt>
                <c:pt idx="745">
                  <c:v>10.566024513244601</c:v>
                </c:pt>
                <c:pt idx="746">
                  <c:v>10.506219596862801</c:v>
                </c:pt>
                <c:pt idx="747">
                  <c:v>10.5545527648926</c:v>
                </c:pt>
                <c:pt idx="748">
                  <c:v>10.478687019348101</c:v>
                </c:pt>
                <c:pt idx="749">
                  <c:v>10.4268357467651</c:v>
                </c:pt>
                <c:pt idx="750">
                  <c:v>10.344852180481</c:v>
                </c:pt>
                <c:pt idx="751">
                  <c:v>10.303248138427701</c:v>
                </c:pt>
                <c:pt idx="752">
                  <c:v>10.296518058776901</c:v>
                </c:pt>
                <c:pt idx="753">
                  <c:v>10.16069385528564</c:v>
                </c:pt>
                <c:pt idx="754">
                  <c:v>10.116337509155271</c:v>
                </c:pt>
                <c:pt idx="755">
                  <c:v>9.9973380279541004</c:v>
                </c:pt>
                <c:pt idx="756">
                  <c:v>10.05209609985352</c:v>
                </c:pt>
                <c:pt idx="757">
                  <c:v>9.9811246109008813</c:v>
                </c:pt>
                <c:pt idx="758">
                  <c:v>9.9477812957763714</c:v>
                </c:pt>
                <c:pt idx="759">
                  <c:v>9.8768098068237311</c:v>
                </c:pt>
                <c:pt idx="760">
                  <c:v>9.8261820983886707</c:v>
                </c:pt>
                <c:pt idx="761">
                  <c:v>9.8647267532348604</c:v>
                </c:pt>
                <c:pt idx="762">
                  <c:v>9.7792241287231398</c:v>
                </c:pt>
                <c:pt idx="763">
                  <c:v>9.5949141693115205</c:v>
                </c:pt>
                <c:pt idx="764">
                  <c:v>9.6008794021606398</c:v>
                </c:pt>
                <c:pt idx="765">
                  <c:v>9.5943019104003913</c:v>
                </c:pt>
                <c:pt idx="766">
                  <c:v>9.4749972534179712</c:v>
                </c:pt>
                <c:pt idx="767">
                  <c:v>9.5176713180541999</c:v>
                </c:pt>
                <c:pt idx="768">
                  <c:v>9.4106032562255901</c:v>
                </c:pt>
                <c:pt idx="769">
                  <c:v>9.3215834808349598</c:v>
                </c:pt>
                <c:pt idx="770">
                  <c:v>9.3512570571899403</c:v>
                </c:pt>
                <c:pt idx="771">
                  <c:v>9.2799794387817407</c:v>
                </c:pt>
                <c:pt idx="772">
                  <c:v>9.28594467163086</c:v>
                </c:pt>
                <c:pt idx="773">
                  <c:v>9.211302490234381</c:v>
                </c:pt>
                <c:pt idx="774">
                  <c:v>9.1900422286987311</c:v>
                </c:pt>
                <c:pt idx="775">
                  <c:v>9.1105057907104499</c:v>
                </c:pt>
                <c:pt idx="776">
                  <c:v>9.0866448593139602</c:v>
                </c:pt>
                <c:pt idx="777">
                  <c:v>9.0012957763671899</c:v>
                </c:pt>
                <c:pt idx="778">
                  <c:v>8.8593537521362311</c:v>
                </c:pt>
                <c:pt idx="779">
                  <c:v>8.8480345916748</c:v>
                </c:pt>
                <c:pt idx="780">
                  <c:v>8.7536618423461903</c:v>
                </c:pt>
                <c:pt idx="781">
                  <c:v>8.7675807189941413</c:v>
                </c:pt>
                <c:pt idx="782">
                  <c:v>8.7729336929321313</c:v>
                </c:pt>
                <c:pt idx="783">
                  <c:v>8.6066720199585003</c:v>
                </c:pt>
                <c:pt idx="784">
                  <c:v>8.5756222915649403</c:v>
                </c:pt>
                <c:pt idx="785">
                  <c:v>8.5343243789672911</c:v>
                </c:pt>
                <c:pt idx="786">
                  <c:v>8.4014060211181611</c:v>
                </c:pt>
                <c:pt idx="787">
                  <c:v>8.442092628479001</c:v>
                </c:pt>
                <c:pt idx="788">
                  <c:v>8.3263051223754907</c:v>
                </c:pt>
                <c:pt idx="789">
                  <c:v>8.2683360290527315</c:v>
                </c:pt>
                <c:pt idx="790">
                  <c:v>8.2181665611267096</c:v>
                </c:pt>
                <c:pt idx="791">
                  <c:v>8.19201108932495</c:v>
                </c:pt>
                <c:pt idx="792">
                  <c:v>8.1465837669372601</c:v>
                </c:pt>
                <c:pt idx="793">
                  <c:v>8.0965673637390108</c:v>
                </c:pt>
                <c:pt idx="794">
                  <c:v>8.0766832542419404</c:v>
                </c:pt>
                <c:pt idx="795">
                  <c:v>7.9988290977477998</c:v>
                </c:pt>
                <c:pt idx="796">
                  <c:v>7.9757330131530795</c:v>
                </c:pt>
                <c:pt idx="797">
                  <c:v>7.9893457603454596</c:v>
                </c:pt>
                <c:pt idx="798">
                  <c:v>7.9148566436767593</c:v>
                </c:pt>
                <c:pt idx="799">
                  <c:v>7.8507687759399394</c:v>
                </c:pt>
                <c:pt idx="800">
                  <c:v>7.8813597869873</c:v>
                </c:pt>
                <c:pt idx="801">
                  <c:v>7.7458417129516599</c:v>
                </c:pt>
                <c:pt idx="802">
                  <c:v>7.7291695785522494</c:v>
                </c:pt>
                <c:pt idx="803">
                  <c:v>7.6482565116882295</c:v>
                </c:pt>
                <c:pt idx="804">
                  <c:v>7.62332460403442</c:v>
                </c:pt>
                <c:pt idx="805">
                  <c:v>7.5494472694396997</c:v>
                </c:pt>
                <c:pt idx="806">
                  <c:v>7.51793882369995</c:v>
                </c:pt>
                <c:pt idx="807">
                  <c:v>7.5381285858154294</c:v>
                </c:pt>
                <c:pt idx="808">
                  <c:v>7.41989442825317</c:v>
                </c:pt>
                <c:pt idx="809">
                  <c:v>7.3931276512145994</c:v>
                </c:pt>
                <c:pt idx="810">
                  <c:v>7.4045989227294902</c:v>
                </c:pt>
                <c:pt idx="811">
                  <c:v>7.3610069465637196</c:v>
                </c:pt>
                <c:pt idx="812">
                  <c:v>7.2655632209777794</c:v>
                </c:pt>
                <c:pt idx="813">
                  <c:v>7.18220254898071</c:v>
                </c:pt>
                <c:pt idx="814">
                  <c:v>7.1797554206848098</c:v>
                </c:pt>
                <c:pt idx="815">
                  <c:v>7.1127612304687498</c:v>
                </c:pt>
                <c:pt idx="816">
                  <c:v>7.1219384384155298</c:v>
                </c:pt>
                <c:pt idx="817">
                  <c:v>7.0050809097290001</c:v>
                </c:pt>
                <c:pt idx="818">
                  <c:v>6.9140727233886698</c:v>
                </c:pt>
                <c:pt idx="819">
                  <c:v>6.8591620635986299</c:v>
                </c:pt>
                <c:pt idx="820">
                  <c:v>6.84799596786499</c:v>
                </c:pt>
                <c:pt idx="821">
                  <c:v>6.8291828346252395</c:v>
                </c:pt>
                <c:pt idx="822">
                  <c:v>6.7855903816223098</c:v>
                </c:pt>
                <c:pt idx="823">
                  <c:v>6.7198197555541999</c:v>
                </c:pt>
                <c:pt idx="824">
                  <c:v>6.7273146820068401</c:v>
                </c:pt>
                <c:pt idx="825">
                  <c:v>6.6694976997375495</c:v>
                </c:pt>
                <c:pt idx="826">
                  <c:v>6.6490018081665001</c:v>
                </c:pt>
                <c:pt idx="827">
                  <c:v>6.5272495460510296</c:v>
                </c:pt>
                <c:pt idx="828">
                  <c:v>6.5983736228942895</c:v>
                </c:pt>
                <c:pt idx="829">
                  <c:v>6.4723388862609896</c:v>
                </c:pt>
                <c:pt idx="830">
                  <c:v>6.4633142662048302</c:v>
                </c:pt>
                <c:pt idx="831">
                  <c:v>6.4039680671691901</c:v>
                </c:pt>
                <c:pt idx="832">
                  <c:v>6.3768951606750495</c:v>
                </c:pt>
                <c:pt idx="833">
                  <c:v>6.4096271705627395</c:v>
                </c:pt>
                <c:pt idx="834">
                  <c:v>6.2894046020507801</c:v>
                </c:pt>
                <c:pt idx="835">
                  <c:v>6.1977846336364699</c:v>
                </c:pt>
                <c:pt idx="836">
                  <c:v>6.1864659500122094</c:v>
                </c:pt>
                <c:pt idx="837">
                  <c:v>6.15358087539673</c:v>
                </c:pt>
                <c:pt idx="838">
                  <c:v>6.0790917587280298</c:v>
                </c:pt>
                <c:pt idx="839">
                  <c:v>6.0728203964233396</c:v>
                </c:pt>
                <c:pt idx="840">
                  <c:v>5.9504568290710393</c:v>
                </c:pt>
                <c:pt idx="841">
                  <c:v>5.9932839584350601</c:v>
                </c:pt>
                <c:pt idx="842">
                  <c:v>5.9269015502929694</c:v>
                </c:pt>
                <c:pt idx="843">
                  <c:v>5.8322221946716297</c:v>
                </c:pt>
                <c:pt idx="844">
                  <c:v>5.8062202644348098</c:v>
                </c:pt>
                <c:pt idx="845">
                  <c:v>5.78327676773071</c:v>
                </c:pt>
                <c:pt idx="846">
                  <c:v>5.61089679718018</c:v>
                </c:pt>
                <c:pt idx="847">
                  <c:v>5.6532652091979996</c:v>
                </c:pt>
                <c:pt idx="848">
                  <c:v>5.7040459823608396</c:v>
                </c:pt>
                <c:pt idx="849">
                  <c:v>5.6056959342956496</c:v>
                </c:pt>
                <c:pt idx="850">
                  <c:v>5.5651633453369094</c:v>
                </c:pt>
                <c:pt idx="851">
                  <c:v>5.4970981788635296</c:v>
                </c:pt>
                <c:pt idx="852">
                  <c:v>5.4564120483398399</c:v>
                </c:pt>
                <c:pt idx="853">
                  <c:v>5.5226418685913101</c:v>
                </c:pt>
                <c:pt idx="854">
                  <c:v>5.4334690284729001</c:v>
                </c:pt>
                <c:pt idx="855">
                  <c:v>5.4209267807006798</c:v>
                </c:pt>
                <c:pt idx="856">
                  <c:v>5.3277771186828602</c:v>
                </c:pt>
                <c:pt idx="857">
                  <c:v>5.2256033134460393</c:v>
                </c:pt>
                <c:pt idx="858">
                  <c:v>5.2372276496887196</c:v>
                </c:pt>
                <c:pt idx="859">
                  <c:v>5.2014362525939895</c:v>
                </c:pt>
                <c:pt idx="860">
                  <c:v>5.2161199760437</c:v>
                </c:pt>
                <c:pt idx="861">
                  <c:v>5.1162402343749998</c:v>
                </c:pt>
                <c:pt idx="862">
                  <c:v>5.1154753875732402</c:v>
                </c:pt>
                <c:pt idx="863">
                  <c:v>4.9980060768127395</c:v>
                </c:pt>
                <c:pt idx="864">
                  <c:v>4.9715449523925797</c:v>
                </c:pt>
                <c:pt idx="865">
                  <c:v>4.9382006835937498</c:v>
                </c:pt>
                <c:pt idx="866">
                  <c:v>4.8372504425048799</c:v>
                </c:pt>
                <c:pt idx="867">
                  <c:v>4.8505575370788598</c:v>
                </c:pt>
                <c:pt idx="868">
                  <c:v>4.7717859458923302</c:v>
                </c:pt>
                <c:pt idx="869">
                  <c:v>4.8655473899841297</c:v>
                </c:pt>
                <c:pt idx="870">
                  <c:v>4.7783629608154294</c:v>
                </c:pt>
                <c:pt idx="871">
                  <c:v>4.6709887695312498</c:v>
                </c:pt>
                <c:pt idx="872">
                  <c:v>4.7138158988952599</c:v>
                </c:pt>
                <c:pt idx="873">
                  <c:v>4.7167222213745097</c:v>
                </c:pt>
                <c:pt idx="874">
                  <c:v>4.6410095405578602</c:v>
                </c:pt>
                <c:pt idx="875">
                  <c:v>4.5795213890075699</c:v>
                </c:pt>
                <c:pt idx="876">
                  <c:v>4.5660617065429694</c:v>
                </c:pt>
                <c:pt idx="877">
                  <c:v>4.5149743270873994</c:v>
                </c:pt>
                <c:pt idx="878">
                  <c:v>4.4905016136169396</c:v>
                </c:pt>
                <c:pt idx="879">
                  <c:v>4.4736768913268996</c:v>
                </c:pt>
                <c:pt idx="880">
                  <c:v>4.4510395240783698</c:v>
                </c:pt>
                <c:pt idx="881">
                  <c:v>4.3615605545043898</c:v>
                </c:pt>
                <c:pt idx="882">
                  <c:v>4.3511597824096695</c:v>
                </c:pt>
                <c:pt idx="883">
                  <c:v>4.3302051734924296</c:v>
                </c:pt>
                <c:pt idx="884">
                  <c:v>4.2823302459716794</c:v>
                </c:pt>
                <c:pt idx="885">
                  <c:v>4.2473032188415498</c:v>
                </c:pt>
                <c:pt idx="886">
                  <c:v>4.1616487216949496</c:v>
                </c:pt>
                <c:pt idx="887">
                  <c:v>4.1826035690307597</c:v>
                </c:pt>
                <c:pt idx="888">
                  <c:v>4.13579914093018</c:v>
                </c:pt>
                <c:pt idx="889">
                  <c:v>4.1469649982452399</c:v>
                </c:pt>
                <c:pt idx="890">
                  <c:v>4.1162209224700899</c:v>
                </c:pt>
                <c:pt idx="891">
                  <c:v>4.0658988666534404</c:v>
                </c:pt>
                <c:pt idx="892">
                  <c:v>4.0423438262939504</c:v>
                </c:pt>
                <c:pt idx="893">
                  <c:v>3.9935512256622303</c:v>
                </c:pt>
                <c:pt idx="894">
                  <c:v>3.9149322223663301</c:v>
                </c:pt>
                <c:pt idx="895">
                  <c:v>3.87179896354675</c:v>
                </c:pt>
                <c:pt idx="896">
                  <c:v>3.8688928794860802</c:v>
                </c:pt>
                <c:pt idx="897">
                  <c:v>3.7780377578735402</c:v>
                </c:pt>
                <c:pt idx="898">
                  <c:v>3.8658337306976303</c:v>
                </c:pt>
                <c:pt idx="899">
                  <c:v>3.7338337612152102</c:v>
                </c:pt>
                <c:pt idx="900">
                  <c:v>3.7209853839874301</c:v>
                </c:pt>
                <c:pt idx="901">
                  <c:v>3.6871823978424101</c:v>
                </c:pt>
                <c:pt idx="902">
                  <c:v>3.6503202629089402</c:v>
                </c:pt>
                <c:pt idx="903">
                  <c:v>3.5755252552032504</c:v>
                </c:pt>
                <c:pt idx="904">
                  <c:v>3.5198497486114504</c:v>
                </c:pt>
                <c:pt idx="905">
                  <c:v>3.4690687370300304</c:v>
                </c:pt>
                <c:pt idx="906">
                  <c:v>3.4921648216247601</c:v>
                </c:pt>
                <c:pt idx="907">
                  <c:v>3.4319007110595701</c:v>
                </c:pt>
                <c:pt idx="908">
                  <c:v>3.4282297801971402</c:v>
                </c:pt>
                <c:pt idx="909">
                  <c:v>3.4407720279693601</c:v>
                </c:pt>
                <c:pt idx="910">
                  <c:v>3.3973328781127901</c:v>
                </c:pt>
                <c:pt idx="911">
                  <c:v>3.3743896198272703</c:v>
                </c:pt>
                <c:pt idx="912">
                  <c:v>3.33844515800476</c:v>
                </c:pt>
                <c:pt idx="913">
                  <c:v>3.2983710479736303</c:v>
                </c:pt>
                <c:pt idx="914">
                  <c:v>3.2758865070343002</c:v>
                </c:pt>
                <c:pt idx="915">
                  <c:v>3.2379538726806603</c:v>
                </c:pt>
                <c:pt idx="916">
                  <c:v>3.23581239700317</c:v>
                </c:pt>
                <c:pt idx="917">
                  <c:v>3.18120762825012</c:v>
                </c:pt>
                <c:pt idx="918">
                  <c:v>3.0851518821716302</c:v>
                </c:pt>
                <c:pt idx="919">
                  <c:v>3.1420509529113803</c:v>
                </c:pt>
                <c:pt idx="920">
                  <c:v>3.1084010314941404</c:v>
                </c:pt>
                <c:pt idx="921">
                  <c:v>3.0785748672485402</c:v>
                </c:pt>
                <c:pt idx="922">
                  <c:v>3.0475249004364002</c:v>
                </c:pt>
                <c:pt idx="923">
                  <c:v>3.0719976139068601</c:v>
                </c:pt>
                <c:pt idx="924">
                  <c:v>3.0222873401641803</c:v>
                </c:pt>
                <c:pt idx="925">
                  <c:v>2.9725770664215103</c:v>
                </c:pt>
                <c:pt idx="926">
                  <c:v>2.87621542930603</c:v>
                </c:pt>
                <c:pt idx="927">
                  <c:v>2.9045121383667003</c:v>
                </c:pt>
                <c:pt idx="928">
                  <c:v>2.9152188014984102</c:v>
                </c:pt>
                <c:pt idx="929">
                  <c:v>2.8814158153533902</c:v>
                </c:pt>
                <c:pt idx="930">
                  <c:v>2.8245165061950703</c:v>
                </c:pt>
                <c:pt idx="931">
                  <c:v>2.80738565444946</c:v>
                </c:pt>
                <c:pt idx="932">
                  <c:v>2.7960669708252004</c:v>
                </c:pt>
                <c:pt idx="933">
                  <c:v>2.7321319293975801</c:v>
                </c:pt>
                <c:pt idx="934">
                  <c:v>2.7194366168975801</c:v>
                </c:pt>
                <c:pt idx="935">
                  <c:v>2.7280020427703904</c:v>
                </c:pt>
                <c:pt idx="936">
                  <c:v>2.6770679664611801</c:v>
                </c:pt>
                <c:pt idx="937">
                  <c:v>2.72004839897156</c:v>
                </c:pt>
                <c:pt idx="938">
                  <c:v>2.6247574996948204</c:v>
                </c:pt>
                <c:pt idx="939">
                  <c:v>2.59691974639893</c:v>
                </c:pt>
                <c:pt idx="940">
                  <c:v>2.5811652851104703</c:v>
                </c:pt>
                <c:pt idx="941">
                  <c:v>2.4603309345245403</c:v>
                </c:pt>
                <c:pt idx="942">
                  <c:v>2.5238072586059603</c:v>
                </c:pt>
                <c:pt idx="943">
                  <c:v>2.5279369068145803</c:v>
                </c:pt>
                <c:pt idx="944">
                  <c:v>2.4249982547760003</c:v>
                </c:pt>
                <c:pt idx="945">
                  <c:v>2.44319984436035</c:v>
                </c:pt>
                <c:pt idx="946">
                  <c:v>2.46904942512512</c:v>
                </c:pt>
                <c:pt idx="947">
                  <c:v>2.3809473228454601</c:v>
                </c:pt>
                <c:pt idx="948">
                  <c:v>2.3463794898986801</c:v>
                </c:pt>
                <c:pt idx="949">
                  <c:v>2.3196124744415303</c:v>
                </c:pt>
                <c:pt idx="950">
                  <c:v>2.30508157730103</c:v>
                </c:pt>
                <c:pt idx="951">
                  <c:v>2.3107409191131603</c:v>
                </c:pt>
                <c:pt idx="952">
                  <c:v>2.3309311580658001</c:v>
                </c:pt>
                <c:pt idx="953">
                  <c:v>2.2298278522491501</c:v>
                </c:pt>
                <c:pt idx="954">
                  <c:v>2.1758347463607799</c:v>
                </c:pt>
                <c:pt idx="955">
                  <c:v>2.2608775806427004</c:v>
                </c:pt>
                <c:pt idx="956">
                  <c:v>2.1918949794769302</c:v>
                </c:pt>
                <c:pt idx="957">
                  <c:v>2.2045902919769302</c:v>
                </c:pt>
                <c:pt idx="958">
                  <c:v>2.1256655168533301</c:v>
                </c:pt>
                <c:pt idx="959">
                  <c:v>2.1431023788452102</c:v>
                </c:pt>
                <c:pt idx="960">
                  <c:v>2.1541151714325002</c:v>
                </c:pt>
                <c:pt idx="961">
                  <c:v>2.1112878036498999</c:v>
                </c:pt>
                <c:pt idx="962">
                  <c:v>2.07029578208923</c:v>
                </c:pt>
                <c:pt idx="963">
                  <c:v>2.0554592323303202</c:v>
                </c:pt>
                <c:pt idx="964">
                  <c:v>2.02792737007141</c:v>
                </c:pt>
                <c:pt idx="965">
                  <c:v>1.9850998830795299</c:v>
                </c:pt>
                <c:pt idx="966">
                  <c:v>2.04490527629852</c:v>
                </c:pt>
                <c:pt idx="967">
                  <c:v>2.0000894975662202</c:v>
                </c:pt>
                <c:pt idx="968">
                  <c:v>1.9629214715957599</c:v>
                </c:pt>
                <c:pt idx="969">
                  <c:v>1.9344718170166</c:v>
                </c:pt>
                <c:pt idx="970">
                  <c:v>2.0153850030899001</c:v>
                </c:pt>
                <c:pt idx="971">
                  <c:v>1.90495154380798</c:v>
                </c:pt>
                <c:pt idx="972">
                  <c:v>1.91474065303802</c:v>
                </c:pt>
                <c:pt idx="973">
                  <c:v>1.9272830200195299</c:v>
                </c:pt>
                <c:pt idx="974">
                  <c:v>1.85937103748322</c:v>
                </c:pt>
                <c:pt idx="975">
                  <c:v>1.89822158336639</c:v>
                </c:pt>
                <c:pt idx="976">
                  <c:v>1.7992596340179399</c:v>
                </c:pt>
                <c:pt idx="977">
                  <c:v>1.75857362270355</c:v>
                </c:pt>
                <c:pt idx="978">
                  <c:v>1.7766223859787</c:v>
                </c:pt>
                <c:pt idx="979">
                  <c:v>1.7230881166458101</c:v>
                </c:pt>
                <c:pt idx="980">
                  <c:v>1.68347284317017</c:v>
                </c:pt>
                <c:pt idx="981">
                  <c:v>1.7284415674209599</c:v>
                </c:pt>
                <c:pt idx="982">
                  <c:v>1.7622445535659799</c:v>
                </c:pt>
                <c:pt idx="983">
                  <c:v>1.7266061019897501</c:v>
                </c:pt>
                <c:pt idx="984">
                  <c:v>1.7460313749313399</c:v>
                </c:pt>
                <c:pt idx="985">
                  <c:v>1.6455399703979501</c:v>
                </c:pt>
                <c:pt idx="986">
                  <c:v>1.6492109012603799</c:v>
                </c:pt>
                <c:pt idx="987">
                  <c:v>1.5623324823379501</c:v>
                </c:pt>
                <c:pt idx="988">
                  <c:v>1.6117369842529299</c:v>
                </c:pt>
                <c:pt idx="989">
                  <c:v>1.5793105077743499</c:v>
                </c:pt>
                <c:pt idx="990">
                  <c:v>1.5679918241500899</c:v>
                </c:pt>
                <c:pt idx="991">
                  <c:v>1.5880288791656501</c:v>
                </c:pt>
                <c:pt idx="992">
                  <c:v>1.55346116542816</c:v>
                </c:pt>
                <c:pt idx="993">
                  <c:v>1.46413537979126</c:v>
                </c:pt>
                <c:pt idx="994">
                  <c:v>1.57701620578766</c:v>
                </c:pt>
                <c:pt idx="995">
                  <c:v>1.55544957637787</c:v>
                </c:pt>
                <c:pt idx="996">
                  <c:v>1.5009975147247299</c:v>
                </c:pt>
                <c:pt idx="997">
                  <c:v>1.4922791433334399</c:v>
                </c:pt>
                <c:pt idx="998">
                  <c:v>1.5014564704894999</c:v>
                </c:pt>
                <c:pt idx="999">
                  <c:v>1.4298735570907599</c:v>
                </c:pt>
                <c:pt idx="1000">
                  <c:v>1.3804690551757799</c:v>
                </c:pt>
                <c:pt idx="1001">
                  <c:v>1.37893948078156</c:v>
                </c:pt>
                <c:pt idx="1002">
                  <c:v>1.4023416948318499</c:v>
                </c:pt>
                <c:pt idx="1003">
                  <c:v>1.3902581644058201</c:v>
                </c:pt>
                <c:pt idx="1004">
                  <c:v>1.34788963317871</c:v>
                </c:pt>
                <c:pt idx="1005">
                  <c:v>1.3582906436920199</c:v>
                </c:pt>
                <c:pt idx="1006">
                  <c:v>1.31546327590942</c:v>
                </c:pt>
                <c:pt idx="1007">
                  <c:v>1.3001677703857399</c:v>
                </c:pt>
                <c:pt idx="1008">
                  <c:v>1.2940495920181301</c:v>
                </c:pt>
                <c:pt idx="1009">
                  <c:v>1.29068455219269</c:v>
                </c:pt>
                <c:pt idx="1010">
                  <c:v>1.28961381435394</c:v>
                </c:pt>
                <c:pt idx="1011">
                  <c:v>1.26177606105804</c:v>
                </c:pt>
                <c:pt idx="1012">
                  <c:v>1.26039943218231</c:v>
                </c:pt>
                <c:pt idx="1013">
                  <c:v>1.209465475082397</c:v>
                </c:pt>
                <c:pt idx="1014">
                  <c:v>1.18040403842926</c:v>
                </c:pt>
                <c:pt idx="1015">
                  <c:v>1.1556253147125239</c:v>
                </c:pt>
                <c:pt idx="1016">
                  <c:v>1.1871340584754941</c:v>
                </c:pt>
                <c:pt idx="1017">
                  <c:v>1.239291639328</c:v>
                </c:pt>
                <c:pt idx="1018">
                  <c:v>1.186063380241394</c:v>
                </c:pt>
                <c:pt idx="1019">
                  <c:v>1.1511896562576289</c:v>
                </c:pt>
                <c:pt idx="1020">
                  <c:v>1.202276558876038</c:v>
                </c:pt>
                <c:pt idx="1021">
                  <c:v>1.1157040905952451</c:v>
                </c:pt>
                <c:pt idx="1022">
                  <c:v>1.123963685035706</c:v>
                </c:pt>
                <c:pt idx="1023">
                  <c:v>1.0670644354820251</c:v>
                </c:pt>
                <c:pt idx="1024">
                  <c:v>1.0739474010467531</c:v>
                </c:pt>
                <c:pt idx="1025">
                  <c:v>1.0898546886444089</c:v>
                </c:pt>
                <c:pt idx="1026">
                  <c:v>1.084348351955414</c:v>
                </c:pt>
                <c:pt idx="1027">
                  <c:v>1.0289786171913151</c:v>
                </c:pt>
                <c:pt idx="1028">
                  <c:v>0.99410489320755002</c:v>
                </c:pt>
                <c:pt idx="1029">
                  <c:v>0.98293921470642098</c:v>
                </c:pt>
                <c:pt idx="1030">
                  <c:v>0.96534940719604501</c:v>
                </c:pt>
                <c:pt idx="1031">
                  <c:v>0.95800754547119094</c:v>
                </c:pt>
                <c:pt idx="1032">
                  <c:v>1.014294953346252</c:v>
                </c:pt>
                <c:pt idx="1033">
                  <c:v>0.96917328357696497</c:v>
                </c:pt>
                <c:pt idx="1034">
                  <c:v>0.98309216022491497</c:v>
                </c:pt>
                <c:pt idx="1035">
                  <c:v>0.94944205999374398</c:v>
                </c:pt>
                <c:pt idx="1036">
                  <c:v>0.89131918668746901</c:v>
                </c:pt>
                <c:pt idx="1037">
                  <c:v>0.91028562307357797</c:v>
                </c:pt>
                <c:pt idx="1038">
                  <c:v>0.95204231262206995</c:v>
                </c:pt>
                <c:pt idx="1039">
                  <c:v>0.92619291067123399</c:v>
                </c:pt>
                <c:pt idx="1040">
                  <c:v>0.87265870094299303</c:v>
                </c:pt>
                <c:pt idx="1041">
                  <c:v>0.84359726428985593</c:v>
                </c:pt>
                <c:pt idx="1042">
                  <c:v>0.854457051753998</c:v>
                </c:pt>
                <c:pt idx="1043">
                  <c:v>0.89437827587127694</c:v>
                </c:pt>
                <c:pt idx="1044">
                  <c:v>0.82768997669220001</c:v>
                </c:pt>
                <c:pt idx="1045">
                  <c:v>0.87372937917709392</c:v>
                </c:pt>
                <c:pt idx="1046">
                  <c:v>0.78073278188705397</c:v>
                </c:pt>
                <c:pt idx="1047">
                  <c:v>0.80184057474136394</c:v>
                </c:pt>
                <c:pt idx="1048">
                  <c:v>0.83916154623031602</c:v>
                </c:pt>
                <c:pt idx="1049">
                  <c:v>0.76360181093215895</c:v>
                </c:pt>
                <c:pt idx="1050">
                  <c:v>0.80749991655349695</c:v>
                </c:pt>
                <c:pt idx="1051">
                  <c:v>0.80902943134307892</c:v>
                </c:pt>
                <c:pt idx="1052">
                  <c:v>0.81988927841186499</c:v>
                </c:pt>
                <c:pt idx="1053">
                  <c:v>0.83916154623031602</c:v>
                </c:pt>
                <c:pt idx="1054">
                  <c:v>0.68222981810569805</c:v>
                </c:pt>
                <c:pt idx="1055">
                  <c:v>0.71327966570854195</c:v>
                </c:pt>
                <c:pt idx="1056">
                  <c:v>0.76849636554717993</c:v>
                </c:pt>
                <c:pt idx="1057">
                  <c:v>0.63771993041038499</c:v>
                </c:pt>
                <c:pt idx="1058">
                  <c:v>0.76054272174835202</c:v>
                </c:pt>
                <c:pt idx="1059">
                  <c:v>0.74157634496688796</c:v>
                </c:pt>
                <c:pt idx="1060">
                  <c:v>0.71756240844726604</c:v>
                </c:pt>
                <c:pt idx="1061">
                  <c:v>0.72215107202529893</c:v>
                </c:pt>
                <c:pt idx="1062">
                  <c:v>0.70073735833168005</c:v>
                </c:pt>
                <c:pt idx="1063">
                  <c:v>0.71220898747444195</c:v>
                </c:pt>
                <c:pt idx="1064">
                  <c:v>0.64949745059013397</c:v>
                </c:pt>
                <c:pt idx="1065">
                  <c:v>0.61875352382659898</c:v>
                </c:pt>
                <c:pt idx="1066">
                  <c:v>0.69461915016174303</c:v>
                </c:pt>
                <c:pt idx="1067">
                  <c:v>0.726127893924713</c:v>
                </c:pt>
                <c:pt idx="1068">
                  <c:v>0.64001426219940205</c:v>
                </c:pt>
                <c:pt idx="1069">
                  <c:v>0.62425989031791695</c:v>
                </c:pt>
                <c:pt idx="1070">
                  <c:v>0.63986128687858601</c:v>
                </c:pt>
                <c:pt idx="1071">
                  <c:v>0.63206058859825098</c:v>
                </c:pt>
                <c:pt idx="1072">
                  <c:v>0.63496673226356504</c:v>
                </c:pt>
                <c:pt idx="1073">
                  <c:v>0.64643836140632605</c:v>
                </c:pt>
                <c:pt idx="1074">
                  <c:v>0.48598861813545202</c:v>
                </c:pt>
                <c:pt idx="1075">
                  <c:v>0.60697597384452795</c:v>
                </c:pt>
                <c:pt idx="1076">
                  <c:v>0.62624830126762399</c:v>
                </c:pt>
                <c:pt idx="1077">
                  <c:v>0.50617867827415497</c:v>
                </c:pt>
                <c:pt idx="1078">
                  <c:v>0.56980794787406897</c:v>
                </c:pt>
                <c:pt idx="1079">
                  <c:v>0.54304081320762598</c:v>
                </c:pt>
                <c:pt idx="1080">
                  <c:v>0.54625287771224995</c:v>
                </c:pt>
                <c:pt idx="1081">
                  <c:v>0.58709183454513603</c:v>
                </c:pt>
                <c:pt idx="1082">
                  <c:v>0.56690180420875502</c:v>
                </c:pt>
                <c:pt idx="1083">
                  <c:v>0.55022969961166401</c:v>
                </c:pt>
                <c:pt idx="1084">
                  <c:v>0.51183802008628798</c:v>
                </c:pt>
                <c:pt idx="1085">
                  <c:v>0.52330961942672705</c:v>
                </c:pt>
                <c:pt idx="1086">
                  <c:v>0.51474416375160204</c:v>
                </c:pt>
                <c:pt idx="1087">
                  <c:v>0.43184258162975298</c:v>
                </c:pt>
                <c:pt idx="1088">
                  <c:v>0.48308247447013897</c:v>
                </c:pt>
                <c:pt idx="1089">
                  <c:v>0.478646786212921</c:v>
                </c:pt>
                <c:pt idx="1090">
                  <c:v>0.55818337321281397</c:v>
                </c:pt>
                <c:pt idx="1091">
                  <c:v>0.466257439255714</c:v>
                </c:pt>
                <c:pt idx="1092">
                  <c:v>0.47314041972160303</c:v>
                </c:pt>
                <c:pt idx="1093">
                  <c:v>0.47604656338691698</c:v>
                </c:pt>
                <c:pt idx="1094">
                  <c:v>0.44423192858696003</c:v>
                </c:pt>
                <c:pt idx="1095">
                  <c:v>0.44713807225227398</c:v>
                </c:pt>
                <c:pt idx="1096">
                  <c:v>0.453256280422211</c:v>
                </c:pt>
                <c:pt idx="1097">
                  <c:v>0.47971746444702101</c:v>
                </c:pt>
                <c:pt idx="1098">
                  <c:v>0.518568040132523</c:v>
                </c:pt>
                <c:pt idx="1099">
                  <c:v>0.51612076282501196</c:v>
                </c:pt>
                <c:pt idx="1100">
                  <c:v>0.376931757926941</c:v>
                </c:pt>
                <c:pt idx="1101">
                  <c:v>0.36882515370845803</c:v>
                </c:pt>
                <c:pt idx="1102">
                  <c:v>0.33165709793567699</c:v>
                </c:pt>
                <c:pt idx="1103">
                  <c:v>0.38656792163848896</c:v>
                </c:pt>
                <c:pt idx="1104">
                  <c:v>0.333186649978161</c:v>
                </c:pt>
                <c:pt idx="1105">
                  <c:v>0.33181005835533101</c:v>
                </c:pt>
                <c:pt idx="1106">
                  <c:v>0.35047055900096902</c:v>
                </c:pt>
                <c:pt idx="1107">
                  <c:v>0.37892016887664803</c:v>
                </c:pt>
                <c:pt idx="1108">
                  <c:v>0.34909395992755898</c:v>
                </c:pt>
                <c:pt idx="1109">
                  <c:v>0.379837901592255</c:v>
                </c:pt>
                <c:pt idx="1110">
                  <c:v>0.418841407895088</c:v>
                </c:pt>
                <c:pt idx="1111">
                  <c:v>0.33441028863191602</c:v>
                </c:pt>
                <c:pt idx="1112">
                  <c:v>0.33930485069751704</c:v>
                </c:pt>
                <c:pt idx="1113">
                  <c:v>0.37479038655757901</c:v>
                </c:pt>
                <c:pt idx="1114">
                  <c:v>0.27888764932751658</c:v>
                </c:pt>
                <c:pt idx="1115">
                  <c:v>0.37111947059631301</c:v>
                </c:pt>
                <c:pt idx="1116">
                  <c:v>0.27169876664876941</c:v>
                </c:pt>
                <c:pt idx="1117">
                  <c:v>0.32783322900533701</c:v>
                </c:pt>
                <c:pt idx="1118">
                  <c:v>0.36913105964660597</c:v>
                </c:pt>
                <c:pt idx="1119">
                  <c:v>0.38993293166160603</c:v>
                </c:pt>
                <c:pt idx="1120">
                  <c:v>0.26496875032782552</c:v>
                </c:pt>
                <c:pt idx="1121">
                  <c:v>0.32431526601314498</c:v>
                </c:pt>
                <c:pt idx="1122">
                  <c:v>0.30320748060941699</c:v>
                </c:pt>
                <c:pt idx="1123">
                  <c:v>0.29892474532127378</c:v>
                </c:pt>
                <c:pt idx="1124">
                  <c:v>0.24386097051203251</c:v>
                </c:pt>
                <c:pt idx="1125">
                  <c:v>0.33685756593942601</c:v>
                </c:pt>
                <c:pt idx="1126">
                  <c:v>0.29295950502157209</c:v>
                </c:pt>
                <c:pt idx="1127">
                  <c:v>0.32079730302095399</c:v>
                </c:pt>
                <c:pt idx="1128">
                  <c:v>0.26022714868187902</c:v>
                </c:pt>
                <c:pt idx="1129">
                  <c:v>0.40736979365348802</c:v>
                </c:pt>
                <c:pt idx="1130">
                  <c:v>0.3169734266400337</c:v>
                </c:pt>
                <c:pt idx="1131">
                  <c:v>0.29831292599439618</c:v>
                </c:pt>
                <c:pt idx="1132">
                  <c:v>0.3119259116053581</c:v>
                </c:pt>
                <c:pt idx="1133">
                  <c:v>0.23957823149859911</c:v>
                </c:pt>
                <c:pt idx="1134">
                  <c:v>0.31284364432096479</c:v>
                </c:pt>
                <c:pt idx="1135">
                  <c:v>0.337622345685959</c:v>
                </c:pt>
                <c:pt idx="1136">
                  <c:v>0.30886681497097018</c:v>
                </c:pt>
                <c:pt idx="1137">
                  <c:v>0.26542761668562892</c:v>
                </c:pt>
                <c:pt idx="1138">
                  <c:v>0.23881345734000209</c:v>
                </c:pt>
                <c:pt idx="1139">
                  <c:v>0.1979744893312454</c:v>
                </c:pt>
                <c:pt idx="1140">
                  <c:v>0.1609593939781189</c:v>
                </c:pt>
                <c:pt idx="1141">
                  <c:v>0.22474160304293037</c:v>
                </c:pt>
                <c:pt idx="1142">
                  <c:v>0.23483662892133</c:v>
                </c:pt>
                <c:pt idx="1143">
                  <c:v>0.29341837137937549</c:v>
                </c:pt>
                <c:pt idx="1144">
                  <c:v>0.31422023594379433</c:v>
                </c:pt>
                <c:pt idx="1145">
                  <c:v>0.34037553638219797</c:v>
                </c:pt>
                <c:pt idx="1146">
                  <c:v>0.22581228733062744</c:v>
                </c:pt>
                <c:pt idx="1147">
                  <c:v>0.22550637766718865</c:v>
                </c:pt>
                <c:pt idx="1148">
                  <c:v>0.17763148367404941</c:v>
                </c:pt>
                <c:pt idx="1149">
                  <c:v>0.28806494295597079</c:v>
                </c:pt>
                <c:pt idx="1150">
                  <c:v>0.25380304202437398</c:v>
                </c:pt>
                <c:pt idx="1151">
                  <c:v>0.27246354267001149</c:v>
                </c:pt>
                <c:pt idx="1152">
                  <c:v>0.28928858160972598</c:v>
                </c:pt>
                <c:pt idx="1153">
                  <c:v>0.20944610916078091</c:v>
                </c:pt>
                <c:pt idx="1154">
                  <c:v>0.2166349913738668</c:v>
                </c:pt>
                <c:pt idx="1155">
                  <c:v>0.24064891532063482</c:v>
                </c:pt>
                <c:pt idx="1156">
                  <c:v>0.15927689269185069</c:v>
                </c:pt>
                <c:pt idx="1157">
                  <c:v>0.2469200690090656</c:v>
                </c:pt>
                <c:pt idx="1158">
                  <c:v>0.1832908143103123</c:v>
                </c:pt>
                <c:pt idx="1159">
                  <c:v>0.21097565934062004</c:v>
                </c:pt>
                <c:pt idx="1160">
                  <c:v>0.20761065024882561</c:v>
                </c:pt>
                <c:pt idx="1161">
                  <c:v>0.26512170702219012</c:v>
                </c:pt>
                <c:pt idx="1162">
                  <c:v>0.15958280235528949</c:v>
                </c:pt>
                <c:pt idx="1163">
                  <c:v>0.12715635567903522</c:v>
                </c:pt>
                <c:pt idx="1164">
                  <c:v>0.1724310156702995</c:v>
                </c:pt>
                <c:pt idx="1165">
                  <c:v>0.15621779233217239</c:v>
                </c:pt>
                <c:pt idx="1166">
                  <c:v>0.19613902948796749</c:v>
                </c:pt>
                <c:pt idx="1167">
                  <c:v>0.25839168697595599</c:v>
                </c:pt>
                <c:pt idx="1168">
                  <c:v>0.24997916750609869</c:v>
                </c:pt>
                <c:pt idx="1169">
                  <c:v>0.2053163259103894</c:v>
                </c:pt>
                <c:pt idx="1170">
                  <c:v>0.1852792289853096</c:v>
                </c:pt>
                <c:pt idx="1171">
                  <c:v>0.18176126599311831</c:v>
                </c:pt>
                <c:pt idx="1172">
                  <c:v>0.16677168130874631</c:v>
                </c:pt>
                <c:pt idx="1173">
                  <c:v>0.1927740213274956</c:v>
                </c:pt>
                <c:pt idx="1174">
                  <c:v>0.21556430708616972</c:v>
                </c:pt>
                <c:pt idx="1175">
                  <c:v>0.1637125846743584</c:v>
                </c:pt>
                <c:pt idx="1176">
                  <c:v>0.18696173399686811</c:v>
                </c:pt>
                <c:pt idx="1177">
                  <c:v>0.18910310350358489</c:v>
                </c:pt>
                <c:pt idx="1178">
                  <c:v>0.14994663864374158</c:v>
                </c:pt>
                <c:pt idx="1179">
                  <c:v>0.106966302990913</c:v>
                </c:pt>
                <c:pt idx="1180">
                  <c:v>0.1508643713593483</c:v>
                </c:pt>
                <c:pt idx="1181">
                  <c:v>0.1559118863940239</c:v>
                </c:pt>
                <c:pt idx="1182">
                  <c:v>0.1606534843146801</c:v>
                </c:pt>
                <c:pt idx="1183">
                  <c:v>0.22978911574929953</c:v>
                </c:pt>
                <c:pt idx="1184">
                  <c:v>0.115072914659977</c:v>
                </c:pt>
                <c:pt idx="1185">
                  <c:v>0.14948777228593829</c:v>
                </c:pt>
                <c:pt idx="1186">
                  <c:v>0.12883886069059369</c:v>
                </c:pt>
                <c:pt idx="1187">
                  <c:v>0.1204263356328011</c:v>
                </c:pt>
                <c:pt idx="1188">
                  <c:v>0.18895014867186549</c:v>
                </c:pt>
                <c:pt idx="1189">
                  <c:v>0.118437924683094</c:v>
                </c:pt>
                <c:pt idx="1190">
                  <c:v>0.1410752546787262</c:v>
                </c:pt>
                <c:pt idx="1191">
                  <c:v>0.111096085309982</c:v>
                </c:pt>
                <c:pt idx="1192">
                  <c:v>0.10390720635652501</c:v>
                </c:pt>
                <c:pt idx="1193">
                  <c:v>8.1881688237189998E-2</c:v>
                </c:pt>
                <c:pt idx="1194">
                  <c:v>7.1786673068999995E-2</c:v>
                </c:pt>
                <c:pt idx="1195">
                  <c:v>0.20592814616858959</c:v>
                </c:pt>
                <c:pt idx="1196">
                  <c:v>8.3870114088058001E-2</c:v>
                </c:pt>
                <c:pt idx="1197">
                  <c:v>0.116296553313732</c:v>
                </c:pt>
                <c:pt idx="1198">
                  <c:v>0.11430814236402501</c:v>
                </c:pt>
                <c:pt idx="1199">
                  <c:v>0.115990647375584</c:v>
                </c:pt>
                <c:pt idx="1200">
                  <c:v>6.6892118453978994E-2</c:v>
                </c:pt>
                <c:pt idx="1201">
                  <c:v>2.6817919015884012E-2</c:v>
                </c:pt>
                <c:pt idx="1202">
                  <c:v>0.127921127974987</c:v>
                </c:pt>
                <c:pt idx="1203">
                  <c:v>0.1380161580443382</c:v>
                </c:pt>
                <c:pt idx="1204">
                  <c:v>0.102989473640919</c:v>
                </c:pt>
                <c:pt idx="1205">
                  <c:v>0.1438284453749657</c:v>
                </c:pt>
                <c:pt idx="1206">
                  <c:v>0.114919961690903</c:v>
                </c:pt>
                <c:pt idx="1207">
                  <c:v>9.9930377006530999E-2</c:v>
                </c:pt>
                <c:pt idx="1208">
                  <c:v>7.010416805744199E-2</c:v>
                </c:pt>
                <c:pt idx="1209">
                  <c:v>3.0641795396805005E-2</c:v>
                </c:pt>
                <c:pt idx="1210">
                  <c:v>2.2841097116470005E-2</c:v>
                </c:pt>
                <c:pt idx="1211">
                  <c:v>5.7255954742432003E-2</c:v>
                </c:pt>
                <c:pt idx="1212">
                  <c:v>9.2894451022147995E-2</c:v>
                </c:pt>
                <c:pt idx="1213">
                  <c:v>0.11966156333684901</c:v>
                </c:pt>
                <c:pt idx="1214">
                  <c:v>9.9930377006530999E-2</c:v>
                </c:pt>
                <c:pt idx="1215">
                  <c:v>0.1631007653474808</c:v>
                </c:pt>
                <c:pt idx="1216">
                  <c:v>0.10620153069496201</c:v>
                </c:pt>
                <c:pt idx="1217">
                  <c:v>6.0926870703697011E-2</c:v>
                </c:pt>
                <c:pt idx="1218">
                  <c:v>0.12425021201372149</c:v>
                </c:pt>
                <c:pt idx="1219">
                  <c:v>0.10115401566028601</c:v>
                </c:pt>
                <c:pt idx="1220">
                  <c:v>6.5515519380568987E-2</c:v>
                </c:pt>
                <c:pt idx="1221">
                  <c:v>0.117520191967487</c:v>
                </c:pt>
                <c:pt idx="1222">
                  <c:v>5.7561860680580001E-2</c:v>
                </c:pt>
                <c:pt idx="1223">
                  <c:v>9.5341728329658995E-2</c:v>
                </c:pt>
                <c:pt idx="1224">
                  <c:v>3.2018379569054012E-2</c:v>
                </c:pt>
                <c:pt idx="1225">
                  <c:v>-1.478745341300991E-3</c:v>
                </c:pt>
                <c:pt idx="1226">
                  <c:v>7.8822599053383013E-2</c:v>
                </c:pt>
                <c:pt idx="1227">
                  <c:v>1.4275611639022995E-2</c:v>
                </c:pt>
                <c:pt idx="1228">
                  <c:v>5.9397326111793991E-2</c:v>
                </c:pt>
                <c:pt idx="1229">
                  <c:v>0.128991813659668</c:v>
                </c:pt>
                <c:pt idx="1230">
                  <c:v>9.8706738352776005E-2</c:v>
                </c:pt>
                <c:pt idx="1231">
                  <c:v>0.100389243364334</c:v>
                </c:pt>
                <c:pt idx="1232">
                  <c:v>4.9455241560936003E-2</c:v>
                </c:pt>
                <c:pt idx="1233">
                  <c:v>9.7330146729945999E-2</c:v>
                </c:pt>
                <c:pt idx="1234">
                  <c:v>1.7334715723991007E-2</c:v>
                </c:pt>
                <c:pt idx="1235">
                  <c:v>8.2952381372452005E-2</c:v>
                </c:pt>
                <c:pt idx="1236">
                  <c:v>3.4465671777724999E-2</c:v>
                </c:pt>
                <c:pt idx="1237">
                  <c:v>1.3204933404922015E-2</c:v>
                </c:pt>
                <c:pt idx="1238">
                  <c:v>6.2915281653404015E-2</c:v>
                </c:pt>
                <c:pt idx="1239">
                  <c:v>7.7293039560317994E-2</c:v>
                </c:pt>
                <c:pt idx="1240">
                  <c:v>5.4808677434920988E-2</c:v>
                </c:pt>
                <c:pt idx="1241">
                  <c:v>2.5288374423980992E-2</c:v>
                </c:pt>
                <c:pt idx="1242">
                  <c:v>2.6664958596229998E-2</c:v>
                </c:pt>
                <c:pt idx="1243">
                  <c:v>6.383301436901101E-2</c:v>
                </c:pt>
                <c:pt idx="1244">
                  <c:v>2.5135414004326007E-2</c:v>
                </c:pt>
                <c:pt idx="1245">
                  <c:v>8.4328980445862012E-2</c:v>
                </c:pt>
                <c:pt idx="1246">
                  <c:v>8.5093752741813994E-2</c:v>
                </c:pt>
                <c:pt idx="1247">
                  <c:v>-1.7080141901969992E-2</c:v>
                </c:pt>
                <c:pt idx="1248">
                  <c:v>1.3357878923416E-2</c:v>
                </c:pt>
                <c:pt idx="1249">
                  <c:v>1.8558354377746999E-2</c:v>
                </c:pt>
                <c:pt idx="1250">
                  <c:v>1.0757656097411999E-2</c:v>
                </c:pt>
                <c:pt idx="1251">
                  <c:v>2.2841097116470005E-2</c:v>
                </c:pt>
                <c:pt idx="1252">
                  <c:v>-2.5798572897910987E-2</c:v>
                </c:pt>
                <c:pt idx="1253">
                  <c:v>7.3010311722754989E-2</c:v>
                </c:pt>
                <c:pt idx="1254">
                  <c:v>-2.551066875459973E-4</c:v>
                </c:pt>
                <c:pt idx="1255">
                  <c:v>2.5747240781784003E-2</c:v>
                </c:pt>
                <c:pt idx="1256">
                  <c:v>1.519334435462999E-2</c:v>
                </c:pt>
                <c:pt idx="1257">
                  <c:v>3.5077483654021996E-2</c:v>
                </c:pt>
                <c:pt idx="1258">
                  <c:v>9.6869629621509912E-3</c:v>
                </c:pt>
                <c:pt idx="1259">
                  <c:v>6.4444826245308007E-2</c:v>
                </c:pt>
                <c:pt idx="1260">
                  <c:v>-3.0693142414093016E-2</c:v>
                </c:pt>
                <c:pt idx="1261">
                  <c:v>4.7924083471299894E-3</c:v>
                </c:pt>
                <c:pt idx="1262">
                  <c:v>-1.9221513271332008E-2</c:v>
                </c:pt>
                <c:pt idx="1263">
                  <c:v>4.7925696969032011E-2</c:v>
                </c:pt>
                <c:pt idx="1264">
                  <c:v>-9.7383099794390027E-3</c:v>
                </c:pt>
                <c:pt idx="1265">
                  <c:v>2.9265196323394999E-2</c:v>
                </c:pt>
                <c:pt idx="1266">
                  <c:v>-8.3617109060289962E-3</c:v>
                </c:pt>
                <c:pt idx="1267">
                  <c:v>5.0983142852779884E-3</c:v>
                </c:pt>
                <c:pt idx="1268">
                  <c:v>-5.3483425378798993E-2</c:v>
                </c:pt>
                <c:pt idx="1269">
                  <c:v>6.7656890749931003E-2</c:v>
                </c:pt>
                <c:pt idx="1270">
                  <c:v>3.5689310431479992E-2</c:v>
                </c:pt>
                <c:pt idx="1271">
                  <c:v>3.6607028245925988E-2</c:v>
                </c:pt>
                <c:pt idx="1272">
                  <c:v>4.2572275996207998E-2</c:v>
                </c:pt>
                <c:pt idx="1273">
                  <c:v>1.8405393958092015E-2</c:v>
                </c:pt>
                <c:pt idx="1274">
                  <c:v>6.4750747084618004E-2</c:v>
                </c:pt>
                <c:pt idx="1275">
                  <c:v>5.4042351245880138E-3</c:v>
                </c:pt>
                <c:pt idx="1276">
                  <c:v>-1.7080141901969992E-2</c:v>
                </c:pt>
                <c:pt idx="1277">
                  <c:v>-4.8437553644180009E-3</c:v>
                </c:pt>
                <c:pt idx="1278">
                  <c:v>5.1137746572495008E-2</c:v>
                </c:pt>
                <c:pt idx="1279">
                  <c:v>-6.7555277347564974E-2</c:v>
                </c:pt>
                <c:pt idx="1280">
                  <c:v>-8.2085995674133022E-2</c:v>
                </c:pt>
                <c:pt idx="1281">
                  <c:v>6.8574608564376999E-2</c:v>
                </c:pt>
                <c:pt idx="1282">
                  <c:v>8.4481925964354998E-2</c:v>
                </c:pt>
                <c:pt idx="1283">
                  <c:v>-3.1612503528589964E-3</c:v>
                </c:pt>
                <c:pt idx="1284">
                  <c:v>5.2514345645905014E-2</c:v>
                </c:pt>
                <c:pt idx="1285">
                  <c:v>9.9930377006530999E-2</c:v>
                </c:pt>
                <c:pt idx="1286">
                  <c:v>-5.5318890810012983E-2</c:v>
                </c:pt>
                <c:pt idx="1287">
                  <c:v>4.4254781007767002E-2</c:v>
                </c:pt>
                <c:pt idx="1288">
                  <c:v>5.4655717015266003E-2</c:v>
                </c:pt>
                <c:pt idx="1289">
                  <c:v>-1.6009463667870011E-2</c:v>
                </c:pt>
                <c:pt idx="1290">
                  <c:v>4.4866607785224999E-2</c:v>
                </c:pt>
                <c:pt idx="1291">
                  <c:v>5.4043890237808007E-2</c:v>
                </c:pt>
                <c:pt idx="1292">
                  <c:v>7.5455915927890027E-3</c:v>
                </c:pt>
                <c:pt idx="1293">
                  <c:v>-1.6927196383476006E-2</c:v>
                </c:pt>
                <c:pt idx="1294">
                  <c:v>-9.0651481151580976E-2</c:v>
                </c:pt>
                <c:pt idx="1295">
                  <c:v>5.6185261607169995E-2</c:v>
                </c:pt>
                <c:pt idx="1296">
                  <c:v>7.8515124320980012E-3</c:v>
                </c:pt>
                <c:pt idx="1297">
                  <c:v>2.6359052658081E-2</c:v>
                </c:pt>
                <c:pt idx="1298">
                  <c:v>1.7640621662140005E-2</c:v>
                </c:pt>
                <c:pt idx="1299">
                  <c:v>0.14031048238277438</c:v>
                </c:pt>
                <c:pt idx="1300">
                  <c:v>-2.931654334068301E-2</c:v>
                </c:pt>
                <c:pt idx="1301">
                  <c:v>-3.4211097955704012E-2</c:v>
                </c:pt>
                <c:pt idx="1302">
                  <c:v>-7.5814841985703013E-2</c:v>
                </c:pt>
                <c:pt idx="1303">
                  <c:v>-7.0920287370681984E-2</c:v>
                </c:pt>
                <c:pt idx="1304">
                  <c:v>-8.162712931633001E-2</c:v>
                </c:pt>
                <c:pt idx="1305">
                  <c:v>-3.3446310758590975E-2</c:v>
                </c:pt>
                <c:pt idx="1306">
                  <c:v>3.3547939062119003E-2</c:v>
                </c:pt>
                <c:pt idx="1307">
                  <c:v>-4.3694316148757989E-2</c:v>
                </c:pt>
                <c:pt idx="1308">
                  <c:v>-1.998628556728399E-2</c:v>
                </c:pt>
                <c:pt idx="1309">
                  <c:v>-3.5434751510620005E-2</c:v>
                </c:pt>
                <c:pt idx="1310">
                  <c:v>-1.9680379629134992E-2</c:v>
                </c:pt>
                <c:pt idx="1311">
                  <c:v>-1.4326958656311006E-2</c:v>
                </c:pt>
                <c:pt idx="1312">
                  <c:v>-5.6085276603700107E-3</c:v>
                </c:pt>
                <c:pt idx="1313">
                  <c:v>4.1805815696719928E-3</c:v>
                </c:pt>
                <c:pt idx="1314">
                  <c:v>-2.7175171971320994E-2</c:v>
                </c:pt>
                <c:pt idx="1315">
                  <c:v>2.6817919015884012E-2</c:v>
                </c:pt>
                <c:pt idx="1316">
                  <c:v>-4.0805220603901127E-4</c:v>
                </c:pt>
                <c:pt idx="1317">
                  <c:v>-7.2296886444092018E-2</c:v>
                </c:pt>
                <c:pt idx="1318">
                  <c:v>-9.8912703990939876E-3</c:v>
                </c:pt>
                <c:pt idx="1319">
                  <c:v>-5.3330479860306007E-2</c:v>
                </c:pt>
                <c:pt idx="1320">
                  <c:v>-6.9543688297272005E-2</c:v>
                </c:pt>
                <c:pt idx="1321">
                  <c:v>-3.5434751510620005E-2</c:v>
                </c:pt>
                <c:pt idx="1322">
                  <c:v>4.7007964253425988E-2</c:v>
                </c:pt>
                <c:pt idx="1323">
                  <c:v>7.2396856546400046E-3</c:v>
                </c:pt>
                <c:pt idx="1324">
                  <c:v>-6.8321663141250044E-3</c:v>
                </c:pt>
                <c:pt idx="1325">
                  <c:v>-8.162712931633001E-2</c:v>
                </c:pt>
                <c:pt idx="1326">
                  <c:v>-6.5260945558547973E-2</c:v>
                </c:pt>
                <c:pt idx="1327">
                  <c:v>-1.1267854571341995E-2</c:v>
                </c:pt>
                <c:pt idx="1328">
                  <c:v>-2.1056978702544998E-2</c:v>
                </c:pt>
                <c:pt idx="1329">
                  <c:v>-1.8303780555724986E-2</c:v>
                </c:pt>
                <c:pt idx="1330">
                  <c:v>-2.6563360095023997E-2</c:v>
                </c:pt>
                <c:pt idx="1331">
                  <c:v>3.6607028245925988E-2</c:v>
                </c:pt>
                <c:pt idx="1332">
                  <c:v>-5.898979187011702E-2</c:v>
                </c:pt>
                <c:pt idx="1333">
                  <c:v>-6.7249356508255004E-2</c:v>
                </c:pt>
                <c:pt idx="1334">
                  <c:v>-1.6162424087523997E-2</c:v>
                </c:pt>
                <c:pt idx="1335">
                  <c:v>7.3010311722754989E-2</c:v>
                </c:pt>
                <c:pt idx="1336">
                  <c:v>4.1654543280602002E-2</c:v>
                </c:pt>
                <c:pt idx="1337">
                  <c:v>-9.8912703990939876E-3</c:v>
                </c:pt>
                <c:pt idx="1338">
                  <c:v>2.0699725747107989E-2</c:v>
                </c:pt>
                <c:pt idx="1339">
                  <c:v>5.052593469619801E-2</c:v>
                </c:pt>
                <c:pt idx="1340">
                  <c:v>-1.2338547706604003E-2</c:v>
                </c:pt>
                <c:pt idx="1341">
                  <c:v>-2.7175171971320994E-2</c:v>
                </c:pt>
                <c:pt idx="1342">
                  <c:v>-3.9411573410034012E-2</c:v>
                </c:pt>
                <c:pt idx="1343">
                  <c:v>-5.9907524585723987E-2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29">
                  <c:v>285.98978491430728</c:v>
                </c:pt>
                <c:pt idx="30">
                  <c:v>285.95600449665721</c:v>
                </c:pt>
                <c:pt idx="31">
                  <c:v>285.91475233243091</c:v>
                </c:pt>
                <c:pt idx="32">
                  <c:v>285.90685574419797</c:v>
                </c:pt>
                <c:pt idx="33">
                  <c:v>285.89288702621263</c:v>
                </c:pt>
                <c:pt idx="34">
                  <c:v>285.81577247827892</c:v>
                </c:pt>
                <c:pt idx="35">
                  <c:v>285.79448291635163</c:v>
                </c:pt>
                <c:pt idx="36">
                  <c:v>285.70168911794417</c:v>
                </c:pt>
                <c:pt idx="37">
                  <c:v>285.71411168781867</c:v>
                </c:pt>
                <c:pt idx="38">
                  <c:v>285.64631756296427</c:v>
                </c:pt>
                <c:pt idx="39">
                  <c:v>285.61425282648469</c:v>
                </c:pt>
                <c:pt idx="40">
                  <c:v>285.53695287673264</c:v>
                </c:pt>
                <c:pt idx="41">
                  <c:v>285.53478816855659</c:v>
                </c:pt>
                <c:pt idx="42">
                  <c:v>285.4958500130324</c:v>
                </c:pt>
                <c:pt idx="43">
                  <c:v>285.47044301104717</c:v>
                </c:pt>
                <c:pt idx="44">
                  <c:v>285.46732805382362</c:v>
                </c:pt>
                <c:pt idx="45">
                  <c:v>285.41544120731169</c:v>
                </c:pt>
                <c:pt idx="46">
                  <c:v>285.34252347892351</c:v>
                </c:pt>
                <c:pt idx="47">
                  <c:v>285.36295299939036</c:v>
                </c:pt>
                <c:pt idx="48">
                  <c:v>285.26245697963316</c:v>
                </c:pt>
                <c:pt idx="49">
                  <c:v>285.24432743988143</c:v>
                </c:pt>
                <c:pt idx="50">
                  <c:v>285.1754391358615</c:v>
                </c:pt>
                <c:pt idx="51">
                  <c:v>285.13208844625143</c:v>
                </c:pt>
                <c:pt idx="52">
                  <c:v>285.12580211343425</c:v>
                </c:pt>
                <c:pt idx="53">
                  <c:v>285.10552124800398</c:v>
                </c:pt>
                <c:pt idx="54">
                  <c:v>285.08432400458497</c:v>
                </c:pt>
                <c:pt idx="55">
                  <c:v>285.04422864949777</c:v>
                </c:pt>
                <c:pt idx="56">
                  <c:v>285.01930627818376</c:v>
                </c:pt>
                <c:pt idx="57">
                  <c:v>284.99262983928747</c:v>
                </c:pt>
                <c:pt idx="58">
                  <c:v>284.89975272090356</c:v>
                </c:pt>
                <c:pt idx="59">
                  <c:v>284.8200725092729</c:v>
                </c:pt>
                <c:pt idx="60">
                  <c:v>284.83679115255319</c:v>
                </c:pt>
                <c:pt idx="61">
                  <c:v>284.81208386727923</c:v>
                </c:pt>
                <c:pt idx="62">
                  <c:v>284.74288717882382</c:v>
                </c:pt>
                <c:pt idx="63">
                  <c:v>284.71311053036231</c:v>
                </c:pt>
                <c:pt idx="64">
                  <c:v>284.66564720316074</c:v>
                </c:pt>
                <c:pt idx="65">
                  <c:v>284.6143871342594</c:v>
                </c:pt>
                <c:pt idx="66">
                  <c:v>284.60233057562448</c:v>
                </c:pt>
                <c:pt idx="67">
                  <c:v>284.5318757219614</c:v>
                </c:pt>
                <c:pt idx="68">
                  <c:v>284.53685726705754</c:v>
                </c:pt>
                <c:pt idx="69">
                  <c:v>284.43300327975624</c:v>
                </c:pt>
                <c:pt idx="70">
                  <c:v>284.42297706956259</c:v>
                </c:pt>
                <c:pt idx="71">
                  <c:v>284.40043290228476</c:v>
                </c:pt>
                <c:pt idx="72">
                  <c:v>284.35494303079929</c:v>
                </c:pt>
                <c:pt idx="73">
                  <c:v>284.33122249307297</c:v>
                </c:pt>
                <c:pt idx="74">
                  <c:v>284.24910343310313</c:v>
                </c:pt>
                <c:pt idx="75">
                  <c:v>284.21289623213983</c:v>
                </c:pt>
                <c:pt idx="76">
                  <c:v>284.16525436924002</c:v>
                </c:pt>
                <c:pt idx="77">
                  <c:v>284.15522474891839</c:v>
                </c:pt>
                <c:pt idx="78">
                  <c:v>284.10356817214387</c:v>
                </c:pt>
                <c:pt idx="79">
                  <c:v>284.09224246860322</c:v>
                </c:pt>
                <c:pt idx="80">
                  <c:v>284.02942433314524</c:v>
                </c:pt>
                <c:pt idx="81">
                  <c:v>284.00358209990731</c:v>
                </c:pt>
                <c:pt idx="82">
                  <c:v>283.93829223737634</c:v>
                </c:pt>
                <c:pt idx="83">
                  <c:v>283.89536921901833</c:v>
                </c:pt>
                <c:pt idx="84">
                  <c:v>283.81111840573681</c:v>
                </c:pt>
                <c:pt idx="85">
                  <c:v>283.78662847176361</c:v>
                </c:pt>
                <c:pt idx="86">
                  <c:v>283.77677395294455</c:v>
                </c:pt>
                <c:pt idx="87">
                  <c:v>283.72902595442036</c:v>
                </c:pt>
                <c:pt idx="88">
                  <c:v>283.70530390416337</c:v>
                </c:pt>
                <c:pt idx="89">
                  <c:v>283.65566044598881</c:v>
                </c:pt>
                <c:pt idx="90">
                  <c:v>283.5892752278624</c:v>
                </c:pt>
                <c:pt idx="91">
                  <c:v>283.57979445400281</c:v>
                </c:pt>
                <c:pt idx="92">
                  <c:v>283.48624278221513</c:v>
                </c:pt>
                <c:pt idx="93">
                  <c:v>283.48021112666584</c:v>
                </c:pt>
                <c:pt idx="94">
                  <c:v>283.4472429241431</c:v>
                </c:pt>
                <c:pt idx="95">
                  <c:v>283.38128379965201</c:v>
                </c:pt>
                <c:pt idx="96">
                  <c:v>283.30115708474307</c:v>
                </c:pt>
                <c:pt idx="97">
                  <c:v>283.28533375961848</c:v>
                </c:pt>
                <c:pt idx="98">
                  <c:v>283.25851912233605</c:v>
                </c:pt>
                <c:pt idx="99">
                  <c:v>283.16795185968431</c:v>
                </c:pt>
                <c:pt idx="100">
                  <c:v>283.11691528297825</c:v>
                </c:pt>
                <c:pt idx="101">
                  <c:v>283.11624884886498</c:v>
                </c:pt>
                <c:pt idx="102">
                  <c:v>283.08617067141233</c:v>
                </c:pt>
                <c:pt idx="103">
                  <c:v>283.03238573966422</c:v>
                </c:pt>
                <c:pt idx="104">
                  <c:v>282.98959148873143</c:v>
                </c:pt>
                <c:pt idx="105">
                  <c:v>282.93937948378084</c:v>
                </c:pt>
                <c:pt idx="106">
                  <c:v>282.86944736214366</c:v>
                </c:pt>
                <c:pt idx="107">
                  <c:v>282.84241103887075</c:v>
                </c:pt>
                <c:pt idx="108">
                  <c:v>282.84646986513616</c:v>
                </c:pt>
                <c:pt idx="109">
                  <c:v>282.78948726107876</c:v>
                </c:pt>
                <c:pt idx="110">
                  <c:v>282.72644827614926</c:v>
                </c:pt>
                <c:pt idx="111">
                  <c:v>282.71222970954699</c:v>
                </c:pt>
                <c:pt idx="112">
                  <c:v>282.61948751693433</c:v>
                </c:pt>
                <c:pt idx="113">
                  <c:v>282.59086693508442</c:v>
                </c:pt>
                <c:pt idx="114">
                  <c:v>282.53615213686635</c:v>
                </c:pt>
                <c:pt idx="115">
                  <c:v>282.510068051757</c:v>
                </c:pt>
                <c:pt idx="116">
                  <c:v>282.4278652886498</c:v>
                </c:pt>
                <c:pt idx="117">
                  <c:v>282.40820777850581</c:v>
                </c:pt>
                <c:pt idx="118">
                  <c:v>282.38419077516141</c:v>
                </c:pt>
                <c:pt idx="119">
                  <c:v>282.35823036619252</c:v>
                </c:pt>
                <c:pt idx="120">
                  <c:v>282.30820215934762</c:v>
                </c:pt>
                <c:pt idx="121">
                  <c:v>282.2206873886837</c:v>
                </c:pt>
                <c:pt idx="122">
                  <c:v>282.14180240822822</c:v>
                </c:pt>
                <c:pt idx="123">
                  <c:v>282.15059497217015</c:v>
                </c:pt>
                <c:pt idx="124">
                  <c:v>282.08481655941426</c:v>
                </c:pt>
                <c:pt idx="125">
                  <c:v>282.06345598099182</c:v>
                </c:pt>
                <c:pt idx="126">
                  <c:v>282.01463673178864</c:v>
                </c:pt>
                <c:pt idx="127">
                  <c:v>281.92674685534172</c:v>
                </c:pt>
                <c:pt idx="128">
                  <c:v>281.89138307867188</c:v>
                </c:pt>
                <c:pt idx="129">
                  <c:v>281.8851398269415</c:v>
                </c:pt>
                <c:pt idx="130">
                  <c:v>281.79662068408464</c:v>
                </c:pt>
                <c:pt idx="131">
                  <c:v>281.76899224549737</c:v>
                </c:pt>
                <c:pt idx="132">
                  <c:v>281.75174964640712</c:v>
                </c:pt>
                <c:pt idx="133">
                  <c:v>281.6865786986483</c:v>
                </c:pt>
                <c:pt idx="134">
                  <c:v>281.64984081279283</c:v>
                </c:pt>
                <c:pt idx="135">
                  <c:v>281.59146761658508</c:v>
                </c:pt>
                <c:pt idx="136">
                  <c:v>281.55299284527769</c:v>
                </c:pt>
                <c:pt idx="137">
                  <c:v>281.47488993338186</c:v>
                </c:pt>
                <c:pt idx="138">
                  <c:v>281.44978475482287</c:v>
                </c:pt>
                <c:pt idx="139">
                  <c:v>281.39874242674381</c:v>
                </c:pt>
                <c:pt idx="140">
                  <c:v>281.3321173171754</c:v>
                </c:pt>
                <c:pt idx="141">
                  <c:v>281.32549657368548</c:v>
                </c:pt>
                <c:pt idx="142">
                  <c:v>281.23708729640504</c:v>
                </c:pt>
                <c:pt idx="143">
                  <c:v>281.18378045415034</c:v>
                </c:pt>
                <c:pt idx="144">
                  <c:v>281.16560634091127</c:v>
                </c:pt>
                <c:pt idx="145">
                  <c:v>281.15957596372061</c:v>
                </c:pt>
                <c:pt idx="146">
                  <c:v>281.1000880348189</c:v>
                </c:pt>
                <c:pt idx="147">
                  <c:v>281.00413792840305</c:v>
                </c:pt>
                <c:pt idx="148">
                  <c:v>280.96844878212602</c:v>
                </c:pt>
                <c:pt idx="149">
                  <c:v>280.8963949785358</c:v>
                </c:pt>
                <c:pt idx="150">
                  <c:v>280.89526582264239</c:v>
                </c:pt>
                <c:pt idx="151">
                  <c:v>280.84823600595382</c:v>
                </c:pt>
                <c:pt idx="152">
                  <c:v>280.79957252145709</c:v>
                </c:pt>
                <c:pt idx="153">
                  <c:v>280.7345548428525</c:v>
                </c:pt>
                <c:pt idx="154">
                  <c:v>280.70709813869195</c:v>
                </c:pt>
                <c:pt idx="155">
                  <c:v>280.65987726541999</c:v>
                </c:pt>
                <c:pt idx="156">
                  <c:v>280.59628534011324</c:v>
                </c:pt>
                <c:pt idx="157">
                  <c:v>280.48019527654969</c:v>
                </c:pt>
                <c:pt idx="158">
                  <c:v>280.46643011128253</c:v>
                </c:pt>
                <c:pt idx="159">
                  <c:v>280.36416324792611</c:v>
                </c:pt>
                <c:pt idx="160">
                  <c:v>280.36551799493299</c:v>
                </c:pt>
                <c:pt idx="161">
                  <c:v>280.28925988206572</c:v>
                </c:pt>
                <c:pt idx="162">
                  <c:v>280.22469836718369</c:v>
                </c:pt>
                <c:pt idx="163">
                  <c:v>280.21093823640024</c:v>
                </c:pt>
                <c:pt idx="164">
                  <c:v>280.15599798384369</c:v>
                </c:pt>
                <c:pt idx="165">
                  <c:v>280.12474136786869</c:v>
                </c:pt>
                <c:pt idx="166">
                  <c:v>280.04652550743555</c:v>
                </c:pt>
                <c:pt idx="167">
                  <c:v>280.00837955885885</c:v>
                </c:pt>
                <c:pt idx="168">
                  <c:v>280.01508852799975</c:v>
                </c:pt>
                <c:pt idx="169">
                  <c:v>279.90718161833377</c:v>
                </c:pt>
                <c:pt idx="170">
                  <c:v>279.85364516760558</c:v>
                </c:pt>
                <c:pt idx="171">
                  <c:v>279.79277568482058</c:v>
                </c:pt>
                <c:pt idx="172">
                  <c:v>279.73661737864199</c:v>
                </c:pt>
                <c:pt idx="173">
                  <c:v>279.72800991319974</c:v>
                </c:pt>
                <c:pt idx="174">
                  <c:v>279.67879003415601</c:v>
                </c:pt>
                <c:pt idx="175">
                  <c:v>279.61494723366758</c:v>
                </c:pt>
                <c:pt idx="176">
                  <c:v>279.58854194209465</c:v>
                </c:pt>
                <c:pt idx="177">
                  <c:v>279.48520314916391</c:v>
                </c:pt>
                <c:pt idx="178">
                  <c:v>279.47282944631098</c:v>
                </c:pt>
                <c:pt idx="179">
                  <c:v>279.39628702217072</c:v>
                </c:pt>
                <c:pt idx="180">
                  <c:v>279.36489010382076</c:v>
                </c:pt>
                <c:pt idx="181">
                  <c:v>279.30982424482659</c:v>
                </c:pt>
                <c:pt idx="182">
                  <c:v>279.22441531584133</c:v>
                </c:pt>
                <c:pt idx="183">
                  <c:v>279.21537174977698</c:v>
                </c:pt>
                <c:pt idx="184">
                  <c:v>279.12365869567287</c:v>
                </c:pt>
                <c:pt idx="185">
                  <c:v>279.0714290262481</c:v>
                </c:pt>
                <c:pt idx="186">
                  <c:v>279.00472183558304</c:v>
                </c:pt>
                <c:pt idx="187">
                  <c:v>278.95811046923808</c:v>
                </c:pt>
                <c:pt idx="188">
                  <c:v>278.9395575815347</c:v>
                </c:pt>
                <c:pt idx="189">
                  <c:v>278.90982026841084</c:v>
                </c:pt>
                <c:pt idx="190">
                  <c:v>278.83470030559687</c:v>
                </c:pt>
                <c:pt idx="191">
                  <c:v>278.82064853843633</c:v>
                </c:pt>
                <c:pt idx="192">
                  <c:v>278.75160933296638</c:v>
                </c:pt>
                <c:pt idx="193">
                  <c:v>278.67471983457369</c:v>
                </c:pt>
                <c:pt idx="194">
                  <c:v>278.59710377984578</c:v>
                </c:pt>
                <c:pt idx="195">
                  <c:v>278.52397633312478</c:v>
                </c:pt>
                <c:pt idx="196">
                  <c:v>278.46222350642461</c:v>
                </c:pt>
                <c:pt idx="197">
                  <c:v>278.40756426694679</c:v>
                </c:pt>
                <c:pt idx="198">
                  <c:v>278.40499420618625</c:v>
                </c:pt>
                <c:pt idx="199">
                  <c:v>278.27677878690588</c:v>
                </c:pt>
                <c:pt idx="200">
                  <c:v>278.29208414073207</c:v>
                </c:pt>
                <c:pt idx="201">
                  <c:v>278.26513197019688</c:v>
                </c:pt>
                <c:pt idx="202">
                  <c:v>278.11721718866363</c:v>
                </c:pt>
                <c:pt idx="203">
                  <c:v>278.1151516315835</c:v>
                </c:pt>
                <c:pt idx="204">
                  <c:v>278.06781591509116</c:v>
                </c:pt>
                <c:pt idx="205">
                  <c:v>278.00627086476669</c:v>
                </c:pt>
                <c:pt idx="206">
                  <c:v>277.9754288082305</c:v>
                </c:pt>
                <c:pt idx="207">
                  <c:v>277.94464870563007</c:v>
                </c:pt>
                <c:pt idx="208">
                  <c:v>277.84916000626839</c:v>
                </c:pt>
                <c:pt idx="209">
                  <c:v>277.71112083121142</c:v>
                </c:pt>
                <c:pt idx="210">
                  <c:v>277.77821579467764</c:v>
                </c:pt>
                <c:pt idx="211">
                  <c:v>277.63289936974832</c:v>
                </c:pt>
                <c:pt idx="212">
                  <c:v>277.57090507268913</c:v>
                </c:pt>
                <c:pt idx="213">
                  <c:v>277.54978925738953</c:v>
                </c:pt>
                <c:pt idx="214">
                  <c:v>277.40462147441093</c:v>
                </c:pt>
                <c:pt idx="215">
                  <c:v>277.40991363161686</c:v>
                </c:pt>
                <c:pt idx="216">
                  <c:v>277.40574740117899</c:v>
                </c:pt>
                <c:pt idx="217">
                  <c:v>277.27972193526921</c:v>
                </c:pt>
                <c:pt idx="218">
                  <c:v>277.30213816909719</c:v>
                </c:pt>
                <c:pt idx="219">
                  <c:v>277.23651716271098</c:v>
                </c:pt>
                <c:pt idx="220">
                  <c:v>277.16066242196354</c:v>
                </c:pt>
                <c:pt idx="221">
                  <c:v>277.08338227449224</c:v>
                </c:pt>
                <c:pt idx="222">
                  <c:v>277.02795293831014</c:v>
                </c:pt>
                <c:pt idx="223">
                  <c:v>277.02359668949629</c:v>
                </c:pt>
                <c:pt idx="224">
                  <c:v>276.93439582407586</c:v>
                </c:pt>
                <c:pt idx="225">
                  <c:v>276.89726876870918</c:v>
                </c:pt>
                <c:pt idx="226">
                  <c:v>276.81262024002865</c:v>
                </c:pt>
                <c:pt idx="227">
                  <c:v>276.78803756023814</c:v>
                </c:pt>
                <c:pt idx="228">
                  <c:v>276.68067572254211</c:v>
                </c:pt>
                <c:pt idx="229">
                  <c:v>276.5986485377037</c:v>
                </c:pt>
                <c:pt idx="230">
                  <c:v>276.5527011805234</c:v>
                </c:pt>
                <c:pt idx="231">
                  <c:v>276.5548139793994</c:v>
                </c:pt>
                <c:pt idx="232">
                  <c:v>276.44847822792832</c:v>
                </c:pt>
                <c:pt idx="233">
                  <c:v>276.41779430263045</c:v>
                </c:pt>
                <c:pt idx="234">
                  <c:v>276.4006623312535</c:v>
                </c:pt>
                <c:pt idx="235">
                  <c:v>276.25322112883731</c:v>
                </c:pt>
                <c:pt idx="236">
                  <c:v>276.15658030800347</c:v>
                </c:pt>
                <c:pt idx="237">
                  <c:v>276.14665240741965</c:v>
                </c:pt>
                <c:pt idx="238">
                  <c:v>276.10869343995006</c:v>
                </c:pt>
                <c:pt idx="239">
                  <c:v>276.0184883631448</c:v>
                </c:pt>
                <c:pt idx="240">
                  <c:v>275.94638142348327</c:v>
                </c:pt>
                <c:pt idx="241">
                  <c:v>275.84819781853366</c:v>
                </c:pt>
                <c:pt idx="242">
                  <c:v>275.7901145568494</c:v>
                </c:pt>
                <c:pt idx="243">
                  <c:v>275.71575870188173</c:v>
                </c:pt>
                <c:pt idx="244">
                  <c:v>275.68411217178101</c:v>
                </c:pt>
                <c:pt idx="245">
                  <c:v>275.620056367769</c:v>
                </c:pt>
                <c:pt idx="246">
                  <c:v>275.57044422892352</c:v>
                </c:pt>
                <c:pt idx="247">
                  <c:v>275.49556408910928</c:v>
                </c:pt>
                <c:pt idx="248">
                  <c:v>275.37344225690981</c:v>
                </c:pt>
                <c:pt idx="249">
                  <c:v>275.34277074080325</c:v>
                </c:pt>
                <c:pt idx="250">
                  <c:v>275.26159737219973</c:v>
                </c:pt>
                <c:pt idx="251">
                  <c:v>275.19538646283064</c:v>
                </c:pt>
                <c:pt idx="252">
                  <c:v>275.26172180625798</c:v>
                </c:pt>
                <c:pt idx="253">
                  <c:v>275.07996946148552</c:v>
                </c:pt>
                <c:pt idx="254">
                  <c:v>275.03665383294532</c:v>
                </c:pt>
                <c:pt idx="255">
                  <c:v>274.98946137579696</c:v>
                </c:pt>
                <c:pt idx="256">
                  <c:v>274.95507524740282</c:v>
                </c:pt>
                <c:pt idx="257">
                  <c:v>274.88194684498723</c:v>
                </c:pt>
                <c:pt idx="258">
                  <c:v>274.75309135490249</c:v>
                </c:pt>
                <c:pt idx="259">
                  <c:v>274.67069135400322</c:v>
                </c:pt>
                <c:pt idx="260">
                  <c:v>274.627573671991</c:v>
                </c:pt>
                <c:pt idx="261">
                  <c:v>274.61883924661782</c:v>
                </c:pt>
                <c:pt idx="262">
                  <c:v>274.55578415064878</c:v>
                </c:pt>
                <c:pt idx="263">
                  <c:v>274.49526011149862</c:v>
                </c:pt>
                <c:pt idx="264">
                  <c:v>274.35641592405699</c:v>
                </c:pt>
                <c:pt idx="265">
                  <c:v>274.27706947507056</c:v>
                </c:pt>
                <c:pt idx="266">
                  <c:v>274.25957200048521</c:v>
                </c:pt>
                <c:pt idx="267">
                  <c:v>274.21171088036027</c:v>
                </c:pt>
                <c:pt idx="268">
                  <c:v>274.07935365412408</c:v>
                </c:pt>
                <c:pt idx="269">
                  <c:v>274.09988957955835</c:v>
                </c:pt>
                <c:pt idx="270">
                  <c:v>274.06380520198866</c:v>
                </c:pt>
                <c:pt idx="271">
                  <c:v>273.8951261436402</c:v>
                </c:pt>
                <c:pt idx="272">
                  <c:v>273.87811830306975</c:v>
                </c:pt>
                <c:pt idx="273">
                  <c:v>273.83088649615161</c:v>
                </c:pt>
                <c:pt idx="274">
                  <c:v>273.71979435994143</c:v>
                </c:pt>
                <c:pt idx="275">
                  <c:v>273.67209027087796</c:v>
                </c:pt>
                <c:pt idx="276">
                  <c:v>273.65034654589925</c:v>
                </c:pt>
                <c:pt idx="277">
                  <c:v>273.5091802261976</c:v>
                </c:pt>
                <c:pt idx="278">
                  <c:v>273.42958043803691</c:v>
                </c:pt>
                <c:pt idx="279">
                  <c:v>273.41696473154798</c:v>
                </c:pt>
                <c:pt idx="280">
                  <c:v>273.31346725167322</c:v>
                </c:pt>
                <c:pt idx="281">
                  <c:v>273.28932617858328</c:v>
                </c:pt>
                <c:pt idx="282">
                  <c:v>273.17988849142756</c:v>
                </c:pt>
                <c:pt idx="283">
                  <c:v>273.0803852112607</c:v>
                </c:pt>
                <c:pt idx="284">
                  <c:v>272.97850503580128</c:v>
                </c:pt>
                <c:pt idx="285">
                  <c:v>272.94568899119247</c:v>
                </c:pt>
                <c:pt idx="286">
                  <c:v>272.79638324805228</c:v>
                </c:pt>
                <c:pt idx="287">
                  <c:v>272.82133538510311</c:v>
                </c:pt>
                <c:pt idx="288">
                  <c:v>272.72961441152955</c:v>
                </c:pt>
                <c:pt idx="289">
                  <c:v>272.62782680165475</c:v>
                </c:pt>
                <c:pt idx="290">
                  <c:v>272.57634031023213</c:v>
                </c:pt>
                <c:pt idx="291">
                  <c:v>272.54293737016957</c:v>
                </c:pt>
                <c:pt idx="292">
                  <c:v>272.3983378040781</c:v>
                </c:pt>
                <c:pt idx="293">
                  <c:v>272.35045315311879</c:v>
                </c:pt>
                <c:pt idx="294">
                  <c:v>272.32412766697979</c:v>
                </c:pt>
                <c:pt idx="295">
                  <c:v>272.29448998057518</c:v>
                </c:pt>
                <c:pt idx="296">
                  <c:v>272.13424033669827</c:v>
                </c:pt>
                <c:pt idx="297">
                  <c:v>272.09126928710975</c:v>
                </c:pt>
                <c:pt idx="298">
                  <c:v>272.11111066476121</c:v>
                </c:pt>
                <c:pt idx="299">
                  <c:v>271.91597366164274</c:v>
                </c:pt>
                <c:pt idx="300">
                  <c:v>271.84484248959961</c:v>
                </c:pt>
                <c:pt idx="301">
                  <c:v>271.7428466962545</c:v>
                </c:pt>
                <c:pt idx="302">
                  <c:v>271.68699487986476</c:v>
                </c:pt>
                <c:pt idx="303">
                  <c:v>271.66868996141022</c:v>
                </c:pt>
                <c:pt idx="304">
                  <c:v>271.53057462753145</c:v>
                </c:pt>
                <c:pt idx="305">
                  <c:v>271.46194608549712</c:v>
                </c:pt>
                <c:pt idx="306">
                  <c:v>271.40986079078959</c:v>
                </c:pt>
                <c:pt idx="307">
                  <c:v>271.2907559540248</c:v>
                </c:pt>
                <c:pt idx="308">
                  <c:v>271.24559975576074</c:v>
                </c:pt>
                <c:pt idx="309">
                  <c:v>271.14843298523408</c:v>
                </c:pt>
                <c:pt idx="310">
                  <c:v>271.0717639370435</c:v>
                </c:pt>
                <c:pt idx="311">
                  <c:v>270.9556105634216</c:v>
                </c:pt>
                <c:pt idx="312">
                  <c:v>270.85405293322276</c:v>
                </c:pt>
                <c:pt idx="313">
                  <c:v>270.75312498249338</c:v>
                </c:pt>
                <c:pt idx="314">
                  <c:v>270.6479423839279</c:v>
                </c:pt>
                <c:pt idx="315">
                  <c:v>270.53383541790578</c:v>
                </c:pt>
                <c:pt idx="316">
                  <c:v>270.45823231244168</c:v>
                </c:pt>
                <c:pt idx="317">
                  <c:v>270.44141783813666</c:v>
                </c:pt>
                <c:pt idx="318">
                  <c:v>270.37898532443666</c:v>
                </c:pt>
                <c:pt idx="319">
                  <c:v>270.29512600199894</c:v>
                </c:pt>
                <c:pt idx="320">
                  <c:v>270.18259270591437</c:v>
                </c:pt>
                <c:pt idx="321">
                  <c:v>270.12714533260157</c:v>
                </c:pt>
                <c:pt idx="322">
                  <c:v>270.09334437271491</c:v>
                </c:pt>
                <c:pt idx="323">
                  <c:v>270.00832194171284</c:v>
                </c:pt>
                <c:pt idx="324">
                  <c:v>269.93387877711518</c:v>
                </c:pt>
                <c:pt idx="325">
                  <c:v>269.86552578876132</c:v>
                </c:pt>
                <c:pt idx="326">
                  <c:v>269.83420591128817</c:v>
                </c:pt>
                <c:pt idx="327">
                  <c:v>269.69737794636683</c:v>
                </c:pt>
                <c:pt idx="328">
                  <c:v>269.56105469100441</c:v>
                </c:pt>
                <c:pt idx="329">
                  <c:v>269.48666301149512</c:v>
                </c:pt>
                <c:pt idx="330">
                  <c:v>269.41043245537475</c:v>
                </c:pt>
                <c:pt idx="331">
                  <c:v>269.35173158806356</c:v>
                </c:pt>
                <c:pt idx="332">
                  <c:v>269.32814715521033</c:v>
                </c:pt>
                <c:pt idx="333">
                  <c:v>269.24850350720561</c:v>
                </c:pt>
                <c:pt idx="334">
                  <c:v>269.19900091960767</c:v>
                </c:pt>
                <c:pt idx="335">
                  <c:v>269.09789623636078</c:v>
                </c:pt>
                <c:pt idx="336">
                  <c:v>268.95850262446294</c:v>
                </c:pt>
                <c:pt idx="337">
                  <c:v>268.95423433872304</c:v>
                </c:pt>
                <c:pt idx="338">
                  <c:v>268.85508237941406</c:v>
                </c:pt>
                <c:pt idx="339">
                  <c:v>268.67301295690686</c:v>
                </c:pt>
                <c:pt idx="340">
                  <c:v>268.62948431274333</c:v>
                </c:pt>
                <c:pt idx="341">
                  <c:v>268.54070291645331</c:v>
                </c:pt>
                <c:pt idx="342">
                  <c:v>268.40097563184838</c:v>
                </c:pt>
                <c:pt idx="343">
                  <c:v>268.39812115792472</c:v>
                </c:pt>
                <c:pt idx="344">
                  <c:v>268.21992024100592</c:v>
                </c:pt>
                <c:pt idx="345">
                  <c:v>268.16746390420508</c:v>
                </c:pt>
                <c:pt idx="346">
                  <c:v>268.13068309460255</c:v>
                </c:pt>
                <c:pt idx="347">
                  <c:v>268.06239393514238</c:v>
                </c:pt>
                <c:pt idx="348">
                  <c:v>268.01949258231463</c:v>
                </c:pt>
                <c:pt idx="349">
                  <c:v>267.86738092551434</c:v>
                </c:pt>
                <c:pt idx="350">
                  <c:v>267.78392737339732</c:v>
                </c:pt>
                <c:pt idx="351">
                  <c:v>267.63522735244049</c:v>
                </c:pt>
                <c:pt idx="352">
                  <c:v>267.61272763000517</c:v>
                </c:pt>
                <c:pt idx="353">
                  <c:v>267.46510347043733</c:v>
                </c:pt>
                <c:pt idx="354">
                  <c:v>267.52147478113403</c:v>
                </c:pt>
                <c:pt idx="355">
                  <c:v>267.39585983768279</c:v>
                </c:pt>
                <c:pt idx="356">
                  <c:v>267.3111827075179</c:v>
                </c:pt>
                <c:pt idx="357">
                  <c:v>267.23765210042421</c:v>
                </c:pt>
                <c:pt idx="358">
                  <c:v>267.131279274306</c:v>
                </c:pt>
                <c:pt idx="359">
                  <c:v>267.04801735255165</c:v>
                </c:pt>
                <c:pt idx="360">
                  <c:v>266.93462789762634</c:v>
                </c:pt>
                <c:pt idx="361">
                  <c:v>266.80500708700441</c:v>
                </c:pt>
                <c:pt idx="362">
                  <c:v>266.71440053604903</c:v>
                </c:pt>
                <c:pt idx="363">
                  <c:v>266.61825643234596</c:v>
                </c:pt>
                <c:pt idx="364">
                  <c:v>266.52464133825259</c:v>
                </c:pt>
                <c:pt idx="365">
                  <c:v>266.49353968728519</c:v>
                </c:pt>
                <c:pt idx="366">
                  <c:v>266.51650991327006</c:v>
                </c:pt>
                <c:pt idx="367">
                  <c:v>266.46204366024142</c:v>
                </c:pt>
                <c:pt idx="368">
                  <c:v>266.23461790599822</c:v>
                </c:pt>
                <c:pt idx="369">
                  <c:v>266.10840665798003</c:v>
                </c:pt>
                <c:pt idx="370">
                  <c:v>266.07753970965604</c:v>
                </c:pt>
                <c:pt idx="371">
                  <c:v>265.98286900840657</c:v>
                </c:pt>
                <c:pt idx="372">
                  <c:v>265.88267103991063</c:v>
                </c:pt>
                <c:pt idx="373">
                  <c:v>265.67831846963537</c:v>
                </c:pt>
                <c:pt idx="374">
                  <c:v>265.6173891610664</c:v>
                </c:pt>
                <c:pt idx="375">
                  <c:v>265.63497118407867</c:v>
                </c:pt>
                <c:pt idx="376">
                  <c:v>265.48721377398982</c:v>
                </c:pt>
                <c:pt idx="377">
                  <c:v>265.37887241124412</c:v>
                </c:pt>
                <c:pt idx="378">
                  <c:v>265.21542512601121</c:v>
                </c:pt>
                <c:pt idx="379">
                  <c:v>265.15037139463396</c:v>
                </c:pt>
                <c:pt idx="380">
                  <c:v>265.19528043341768</c:v>
                </c:pt>
                <c:pt idx="381">
                  <c:v>265.02342016815419</c:v>
                </c:pt>
                <c:pt idx="382">
                  <c:v>264.8132444613999</c:v>
                </c:pt>
                <c:pt idx="383">
                  <c:v>264.8714297137991</c:v>
                </c:pt>
                <c:pt idx="384">
                  <c:v>264.64859850366958</c:v>
                </c:pt>
                <c:pt idx="385">
                  <c:v>264.57007863325083</c:v>
                </c:pt>
                <c:pt idx="386">
                  <c:v>264.56949610898431</c:v>
                </c:pt>
                <c:pt idx="387">
                  <c:v>264.34726543320591</c:v>
                </c:pt>
                <c:pt idx="388">
                  <c:v>264.44463173529732</c:v>
                </c:pt>
                <c:pt idx="389">
                  <c:v>264.16036819101282</c:v>
                </c:pt>
                <c:pt idx="390">
                  <c:v>264.10517321509411</c:v>
                </c:pt>
                <c:pt idx="391">
                  <c:v>264.00061259799782</c:v>
                </c:pt>
                <c:pt idx="392">
                  <c:v>263.86029523624887</c:v>
                </c:pt>
                <c:pt idx="393">
                  <c:v>263.83710599288065</c:v>
                </c:pt>
                <c:pt idx="394">
                  <c:v>263.752572883852</c:v>
                </c:pt>
                <c:pt idx="395">
                  <c:v>263.64059924355251</c:v>
                </c:pt>
                <c:pt idx="396">
                  <c:v>263.54130257872441</c:v>
                </c:pt>
                <c:pt idx="397">
                  <c:v>263.37724430901147</c:v>
                </c:pt>
                <c:pt idx="398">
                  <c:v>263.36097105868583</c:v>
                </c:pt>
                <c:pt idx="399">
                  <c:v>263.11421168111207</c:v>
                </c:pt>
                <c:pt idx="400">
                  <c:v>263.11729471506055</c:v>
                </c:pt>
                <c:pt idx="401">
                  <c:v>263.04739103513748</c:v>
                </c:pt>
                <c:pt idx="402">
                  <c:v>262.98535850858309</c:v>
                </c:pt>
                <c:pt idx="403">
                  <c:v>262.79966885195091</c:v>
                </c:pt>
                <c:pt idx="404">
                  <c:v>262.74707001970495</c:v>
                </c:pt>
                <c:pt idx="405">
                  <c:v>262.61251669340885</c:v>
                </c:pt>
                <c:pt idx="406">
                  <c:v>262.52202884750204</c:v>
                </c:pt>
                <c:pt idx="407">
                  <c:v>262.32263838263475</c:v>
                </c:pt>
                <c:pt idx="408">
                  <c:v>262.25684480454328</c:v>
                </c:pt>
                <c:pt idx="409">
                  <c:v>262.14415129099194</c:v>
                </c:pt>
                <c:pt idx="410">
                  <c:v>261.98591051353441</c:v>
                </c:pt>
                <c:pt idx="411">
                  <c:v>261.9000244729956</c:v>
                </c:pt>
                <c:pt idx="412">
                  <c:v>261.76175176865917</c:v>
                </c:pt>
                <c:pt idx="413">
                  <c:v>261.66436377715189</c:v>
                </c:pt>
                <c:pt idx="414">
                  <c:v>261.65657245486432</c:v>
                </c:pt>
                <c:pt idx="415">
                  <c:v>261.66609009517936</c:v>
                </c:pt>
                <c:pt idx="416">
                  <c:v>261.48228883947445</c:v>
                </c:pt>
                <c:pt idx="417">
                  <c:v>261.35332774608372</c:v>
                </c:pt>
                <c:pt idx="418">
                  <c:v>261.26943983697254</c:v>
                </c:pt>
                <c:pt idx="419">
                  <c:v>261.09452341285242</c:v>
                </c:pt>
                <c:pt idx="420">
                  <c:v>260.93273037935916</c:v>
                </c:pt>
                <c:pt idx="421">
                  <c:v>260.87296189368737</c:v>
                </c:pt>
                <c:pt idx="422">
                  <c:v>260.78185053271829</c:v>
                </c:pt>
                <c:pt idx="423">
                  <c:v>260.55110809599677</c:v>
                </c:pt>
                <c:pt idx="424">
                  <c:v>260.46663873926383</c:v>
                </c:pt>
                <c:pt idx="425">
                  <c:v>260.40747373608627</c:v>
                </c:pt>
                <c:pt idx="426">
                  <c:v>260.42577881507316</c:v>
                </c:pt>
                <c:pt idx="427">
                  <c:v>260.27561468664851</c:v>
                </c:pt>
                <c:pt idx="428">
                  <c:v>260.21674376933817</c:v>
                </c:pt>
                <c:pt idx="429">
                  <c:v>260.08812438958489</c:v>
                </c:pt>
                <c:pt idx="430">
                  <c:v>260.00320863276039</c:v>
                </c:pt>
                <c:pt idx="431">
                  <c:v>259.75597784276863</c:v>
                </c:pt>
                <c:pt idx="432">
                  <c:v>259.65408297518263</c:v>
                </c:pt>
                <c:pt idx="433">
                  <c:v>259.50430456964295</c:v>
                </c:pt>
                <c:pt idx="434">
                  <c:v>259.48168028007569</c:v>
                </c:pt>
                <c:pt idx="435">
                  <c:v>259.37999629243103</c:v>
                </c:pt>
                <c:pt idx="436">
                  <c:v>259.27020523005842</c:v>
                </c:pt>
                <c:pt idx="437">
                  <c:v>259.00696893032728</c:v>
                </c:pt>
                <c:pt idx="438">
                  <c:v>259.01147527025023</c:v>
                </c:pt>
                <c:pt idx="439">
                  <c:v>258.96924133646075</c:v>
                </c:pt>
                <c:pt idx="440">
                  <c:v>258.76791860057</c:v>
                </c:pt>
                <c:pt idx="441">
                  <c:v>258.71815241454664</c:v>
                </c:pt>
                <c:pt idx="442">
                  <c:v>258.59096636080551</c:v>
                </c:pt>
                <c:pt idx="443">
                  <c:v>258.47941268053586</c:v>
                </c:pt>
                <c:pt idx="444">
                  <c:v>258.25942336522934</c:v>
                </c:pt>
                <c:pt idx="445">
                  <c:v>258.20319951737281</c:v>
                </c:pt>
                <c:pt idx="446">
                  <c:v>258.14637999325026</c:v>
                </c:pt>
                <c:pt idx="447">
                  <c:v>257.89144907956768</c:v>
                </c:pt>
                <c:pt idx="448">
                  <c:v>257.81331287149152</c:v>
                </c:pt>
                <c:pt idx="449">
                  <c:v>257.82885726481612</c:v>
                </c:pt>
                <c:pt idx="450">
                  <c:v>257.64551155117533</c:v>
                </c:pt>
                <c:pt idx="451">
                  <c:v>257.58464669849815</c:v>
                </c:pt>
                <c:pt idx="452">
                  <c:v>257.4702882983064</c:v>
                </c:pt>
                <c:pt idx="453">
                  <c:v>257.23397917105507</c:v>
                </c:pt>
                <c:pt idx="454">
                  <c:v>257.30433689857705</c:v>
                </c:pt>
                <c:pt idx="455">
                  <c:v>257.07786076446928</c:v>
                </c:pt>
                <c:pt idx="456">
                  <c:v>256.98086481947433</c:v>
                </c:pt>
                <c:pt idx="457">
                  <c:v>256.87668640842469</c:v>
                </c:pt>
                <c:pt idx="458">
                  <c:v>256.64470166001786</c:v>
                </c:pt>
                <c:pt idx="459">
                  <c:v>256.42749007082404</c:v>
                </c:pt>
                <c:pt idx="460">
                  <c:v>256.30119625689679</c:v>
                </c:pt>
                <c:pt idx="461">
                  <c:v>256.32271304959772</c:v>
                </c:pt>
                <c:pt idx="462">
                  <c:v>256.26850127832296</c:v>
                </c:pt>
                <c:pt idx="463">
                  <c:v>255.93022008202425</c:v>
                </c:pt>
                <c:pt idx="464">
                  <c:v>255.84322774529801</c:v>
                </c:pt>
                <c:pt idx="465">
                  <c:v>255.62693643584282</c:v>
                </c:pt>
                <c:pt idx="466">
                  <c:v>255.59750427010502</c:v>
                </c:pt>
                <c:pt idx="467">
                  <c:v>255.47524781601106</c:v>
                </c:pt>
                <c:pt idx="468">
                  <c:v>255.34261654865495</c:v>
                </c:pt>
                <c:pt idx="469">
                  <c:v>255.16588654126727</c:v>
                </c:pt>
                <c:pt idx="470">
                  <c:v>255.05920963152485</c:v>
                </c:pt>
                <c:pt idx="471">
                  <c:v>254.92833476176062</c:v>
                </c:pt>
                <c:pt idx="472">
                  <c:v>254.76098085173413</c:v>
                </c:pt>
                <c:pt idx="473">
                  <c:v>254.69881225524523</c:v>
                </c:pt>
                <c:pt idx="474">
                  <c:v>254.64800504717735</c:v>
                </c:pt>
                <c:pt idx="475">
                  <c:v>254.49399806009919</c:v>
                </c:pt>
                <c:pt idx="476">
                  <c:v>254.47998468687905</c:v>
                </c:pt>
                <c:pt idx="477">
                  <c:v>254.36462526440246</c:v>
                </c:pt>
                <c:pt idx="478">
                  <c:v>254.12209359484257</c:v>
                </c:pt>
                <c:pt idx="479">
                  <c:v>254.04139535337069</c:v>
                </c:pt>
                <c:pt idx="480">
                  <c:v>253.82501711406576</c:v>
                </c:pt>
                <c:pt idx="481">
                  <c:v>253.78010481435211</c:v>
                </c:pt>
                <c:pt idx="482">
                  <c:v>253.50818201274666</c:v>
                </c:pt>
                <c:pt idx="483">
                  <c:v>253.352858115945</c:v>
                </c:pt>
                <c:pt idx="484">
                  <c:v>253.35968994798162</c:v>
                </c:pt>
                <c:pt idx="485">
                  <c:v>253.18763686623362</c:v>
                </c:pt>
                <c:pt idx="486">
                  <c:v>252.93980310525222</c:v>
                </c:pt>
                <c:pt idx="487">
                  <c:v>252.87314211673811</c:v>
                </c:pt>
                <c:pt idx="488">
                  <c:v>252.80258344068946</c:v>
                </c:pt>
                <c:pt idx="489">
                  <c:v>252.77796909409452</c:v>
                </c:pt>
                <c:pt idx="490">
                  <c:v>252.5719227830954</c:v>
                </c:pt>
                <c:pt idx="491">
                  <c:v>252.33727423594812</c:v>
                </c:pt>
                <c:pt idx="492">
                  <c:v>252.30760656732389</c:v>
                </c:pt>
                <c:pt idx="493">
                  <c:v>252.08645202294946</c:v>
                </c:pt>
                <c:pt idx="494">
                  <c:v>251.79910362253182</c:v>
                </c:pt>
                <c:pt idx="495">
                  <c:v>251.71902650390362</c:v>
                </c:pt>
                <c:pt idx="496">
                  <c:v>251.70406353958651</c:v>
                </c:pt>
                <c:pt idx="497">
                  <c:v>251.61445466572988</c:v>
                </c:pt>
                <c:pt idx="498">
                  <c:v>251.36261622078038</c:v>
                </c:pt>
                <c:pt idx="499">
                  <c:v>251.04298684142992</c:v>
                </c:pt>
                <c:pt idx="500">
                  <c:v>250.97942819630921</c:v>
                </c:pt>
                <c:pt idx="501">
                  <c:v>250.71165823882885</c:v>
                </c:pt>
                <c:pt idx="502">
                  <c:v>250.76464431712319</c:v>
                </c:pt>
                <c:pt idx="503">
                  <c:v>250.72676005201944</c:v>
                </c:pt>
                <c:pt idx="504">
                  <c:v>250.47032197763153</c:v>
                </c:pt>
                <c:pt idx="505">
                  <c:v>250.39509268602728</c:v>
                </c:pt>
                <c:pt idx="506">
                  <c:v>250.16370209336583</c:v>
                </c:pt>
                <c:pt idx="507">
                  <c:v>249.96478597451184</c:v>
                </c:pt>
                <c:pt idx="508">
                  <c:v>249.98463527471864</c:v>
                </c:pt>
                <c:pt idx="509">
                  <c:v>249.95753409110438</c:v>
                </c:pt>
                <c:pt idx="510">
                  <c:v>249.86820765107171</c:v>
                </c:pt>
                <c:pt idx="511">
                  <c:v>249.54174336588861</c:v>
                </c:pt>
                <c:pt idx="512">
                  <c:v>249.46635318393493</c:v>
                </c:pt>
                <c:pt idx="513">
                  <c:v>249.06945324198023</c:v>
                </c:pt>
                <c:pt idx="514">
                  <c:v>248.88911973656647</c:v>
                </c:pt>
                <c:pt idx="515">
                  <c:v>248.76075784044795</c:v>
                </c:pt>
                <c:pt idx="516">
                  <c:v>248.53547193779161</c:v>
                </c:pt>
                <c:pt idx="517">
                  <c:v>248.48878867951794</c:v>
                </c:pt>
                <c:pt idx="518">
                  <c:v>248.16292400570677</c:v>
                </c:pt>
                <c:pt idx="519">
                  <c:v>248.05417788152999</c:v>
                </c:pt>
                <c:pt idx="520">
                  <c:v>247.94476007387689</c:v>
                </c:pt>
                <c:pt idx="521">
                  <c:v>247.88289305345702</c:v>
                </c:pt>
                <c:pt idx="522">
                  <c:v>247.70706982636818</c:v>
                </c:pt>
                <c:pt idx="523">
                  <c:v>247.55030783174482</c:v>
                </c:pt>
                <c:pt idx="524">
                  <c:v>247.37383089321534</c:v>
                </c:pt>
                <c:pt idx="525">
                  <c:v>247.3109576069987</c:v>
                </c:pt>
                <c:pt idx="526">
                  <c:v>247.01068064253633</c:v>
                </c:pt>
                <c:pt idx="527">
                  <c:v>246.90967590168259</c:v>
                </c:pt>
                <c:pt idx="528">
                  <c:v>246.81838981384681</c:v>
                </c:pt>
                <c:pt idx="529">
                  <c:v>246.63684776678929</c:v>
                </c:pt>
                <c:pt idx="530">
                  <c:v>246.48224262559665</c:v>
                </c:pt>
                <c:pt idx="531">
                  <c:v>246.04613067706285</c:v>
                </c:pt>
                <c:pt idx="532">
                  <c:v>246.12006200326667</c:v>
                </c:pt>
                <c:pt idx="533">
                  <c:v>245.92433645990084</c:v>
                </c:pt>
                <c:pt idx="534">
                  <c:v>245.80532897917206</c:v>
                </c:pt>
                <c:pt idx="535">
                  <c:v>245.44127284350205</c:v>
                </c:pt>
                <c:pt idx="536">
                  <c:v>245.33217028157645</c:v>
                </c:pt>
                <c:pt idx="537">
                  <c:v>245.08005282187511</c:v>
                </c:pt>
                <c:pt idx="538">
                  <c:v>245.0202892045634</c:v>
                </c:pt>
                <c:pt idx="539">
                  <c:v>244.97639466531967</c:v>
                </c:pt>
                <c:pt idx="540">
                  <c:v>244.8491408985949</c:v>
                </c:pt>
                <c:pt idx="541">
                  <c:v>244.74957199647469</c:v>
                </c:pt>
                <c:pt idx="542">
                  <c:v>244.63655087144727</c:v>
                </c:pt>
                <c:pt idx="543">
                  <c:v>244.21617214332966</c:v>
                </c:pt>
                <c:pt idx="544">
                  <c:v>244.19430577132738</c:v>
                </c:pt>
                <c:pt idx="545">
                  <c:v>244.10150155042112</c:v>
                </c:pt>
                <c:pt idx="546">
                  <c:v>243.87669565606839</c:v>
                </c:pt>
                <c:pt idx="547">
                  <c:v>243.76659112605734</c:v>
                </c:pt>
                <c:pt idx="548">
                  <c:v>243.45171889794292</c:v>
                </c:pt>
                <c:pt idx="549">
                  <c:v>243.3824387908725</c:v>
                </c:pt>
                <c:pt idx="550">
                  <c:v>243.373724250935</c:v>
                </c:pt>
                <c:pt idx="551">
                  <c:v>242.97055259552116</c:v>
                </c:pt>
                <c:pt idx="552">
                  <c:v>242.66936509920006</c:v>
                </c:pt>
                <c:pt idx="553">
                  <c:v>242.70642434767433</c:v>
                </c:pt>
                <c:pt idx="554">
                  <c:v>242.45558178927735</c:v>
                </c:pt>
                <c:pt idx="555">
                  <c:v>242.04517541564093</c:v>
                </c:pt>
                <c:pt idx="556">
                  <c:v>242.26713518196689</c:v>
                </c:pt>
                <c:pt idx="557">
                  <c:v>241.86690782731912</c:v>
                </c:pt>
                <c:pt idx="558">
                  <c:v>241.57667637859853</c:v>
                </c:pt>
                <c:pt idx="559">
                  <c:v>241.59495575150515</c:v>
                </c:pt>
                <c:pt idx="560">
                  <c:v>241.40459001311902</c:v>
                </c:pt>
                <c:pt idx="561">
                  <c:v>241.14621110111756</c:v>
                </c:pt>
                <c:pt idx="562">
                  <c:v>240.94835061987337</c:v>
                </c:pt>
                <c:pt idx="563">
                  <c:v>240.69095368736654</c:v>
                </c:pt>
                <c:pt idx="564">
                  <c:v>240.59974568360744</c:v>
                </c:pt>
                <c:pt idx="565">
                  <c:v>240.31086493673592</c:v>
                </c:pt>
                <c:pt idx="566">
                  <c:v>240.15036107500239</c:v>
                </c:pt>
                <c:pt idx="567">
                  <c:v>240.05787508868758</c:v>
                </c:pt>
                <c:pt idx="568">
                  <c:v>239.9622655855689</c:v>
                </c:pt>
                <c:pt idx="569">
                  <c:v>239.52556513892699</c:v>
                </c:pt>
                <c:pt idx="570">
                  <c:v>239.48196202358216</c:v>
                </c:pt>
                <c:pt idx="571">
                  <c:v>239.30242509921396</c:v>
                </c:pt>
                <c:pt idx="572">
                  <c:v>239.17918200322401</c:v>
                </c:pt>
                <c:pt idx="573">
                  <c:v>238.87406815949618</c:v>
                </c:pt>
                <c:pt idx="574">
                  <c:v>238.69987557017143</c:v>
                </c:pt>
                <c:pt idx="575">
                  <c:v>238.59533669582746</c:v>
                </c:pt>
                <c:pt idx="576">
                  <c:v>238.44748734972779</c:v>
                </c:pt>
                <c:pt idx="577">
                  <c:v>238.25844049182498</c:v>
                </c:pt>
                <c:pt idx="578">
                  <c:v>238.05631814509402</c:v>
                </c:pt>
                <c:pt idx="579">
                  <c:v>237.96577095826262</c:v>
                </c:pt>
                <c:pt idx="580">
                  <c:v>237.75471774413774</c:v>
                </c:pt>
                <c:pt idx="581">
                  <c:v>237.60988300073222</c:v>
                </c:pt>
                <c:pt idx="582">
                  <c:v>237.32306610122723</c:v>
                </c:pt>
                <c:pt idx="583">
                  <c:v>236.95204944489132</c:v>
                </c:pt>
                <c:pt idx="584">
                  <c:v>236.68706696924338</c:v>
                </c:pt>
                <c:pt idx="585">
                  <c:v>236.56814483975757</c:v>
                </c:pt>
                <c:pt idx="586">
                  <c:v>236.49408871759962</c:v>
                </c:pt>
                <c:pt idx="587">
                  <c:v>236.17147743648033</c:v>
                </c:pt>
                <c:pt idx="588">
                  <c:v>235.89128077009408</c:v>
                </c:pt>
                <c:pt idx="589">
                  <c:v>235.95681857384471</c:v>
                </c:pt>
                <c:pt idx="590">
                  <c:v>235.50281256446922</c:v>
                </c:pt>
                <c:pt idx="591">
                  <c:v>235.61147176701749</c:v>
                </c:pt>
                <c:pt idx="592">
                  <c:v>235.18677242860645</c:v>
                </c:pt>
                <c:pt idx="593">
                  <c:v>234.75485349572696</c:v>
                </c:pt>
                <c:pt idx="594">
                  <c:v>234.78972182687315</c:v>
                </c:pt>
                <c:pt idx="595">
                  <c:v>234.67558332452759</c:v>
                </c:pt>
                <c:pt idx="596">
                  <c:v>234.11212364173988</c:v>
                </c:pt>
                <c:pt idx="597">
                  <c:v>234.21061697653988</c:v>
                </c:pt>
                <c:pt idx="598">
                  <c:v>234.11642737452175</c:v>
                </c:pt>
                <c:pt idx="599">
                  <c:v>233.79932430673267</c:v>
                </c:pt>
                <c:pt idx="600">
                  <c:v>233.604039975961</c:v>
                </c:pt>
                <c:pt idx="601">
                  <c:v>233.43022930097328</c:v>
                </c:pt>
                <c:pt idx="602">
                  <c:v>233.08192978842339</c:v>
                </c:pt>
                <c:pt idx="603">
                  <c:v>232.91925929766714</c:v>
                </c:pt>
                <c:pt idx="604">
                  <c:v>232.54835929207422</c:v>
                </c:pt>
                <c:pt idx="605">
                  <c:v>232.35072490093521</c:v>
                </c:pt>
                <c:pt idx="606">
                  <c:v>232.09950373974559</c:v>
                </c:pt>
                <c:pt idx="607">
                  <c:v>231.98542558162902</c:v>
                </c:pt>
                <c:pt idx="608">
                  <c:v>231.94514441277693</c:v>
                </c:pt>
                <c:pt idx="609">
                  <c:v>231.77658062608708</c:v>
                </c:pt>
                <c:pt idx="610">
                  <c:v>231.39310409296101</c:v>
                </c:pt>
                <c:pt idx="611">
                  <c:v>231.07358451967551</c:v>
                </c:pt>
                <c:pt idx="612">
                  <c:v>231.06279077200944</c:v>
                </c:pt>
                <c:pt idx="613">
                  <c:v>230.73565003878568</c:v>
                </c:pt>
                <c:pt idx="614">
                  <c:v>230.45037489927643</c:v>
                </c:pt>
                <c:pt idx="615">
                  <c:v>230.37576637740156</c:v>
                </c:pt>
                <c:pt idx="616">
                  <c:v>229.93912486965797</c:v>
                </c:pt>
                <c:pt idx="617">
                  <c:v>229.73878777439973</c:v>
                </c:pt>
                <c:pt idx="618">
                  <c:v>229.60613057578863</c:v>
                </c:pt>
                <c:pt idx="619">
                  <c:v>229.39413053871286</c:v>
                </c:pt>
                <c:pt idx="620">
                  <c:v>229.2191848576268</c:v>
                </c:pt>
                <c:pt idx="621">
                  <c:v>228.83100088097251</c:v>
                </c:pt>
                <c:pt idx="622">
                  <c:v>228.52334400199533</c:v>
                </c:pt>
                <c:pt idx="623">
                  <c:v>228.52824582588963</c:v>
                </c:pt>
                <c:pt idx="624">
                  <c:v>228.15705497515697</c:v>
                </c:pt>
                <c:pt idx="625">
                  <c:v>227.82704033847571</c:v>
                </c:pt>
                <c:pt idx="626">
                  <c:v>227.75398571531034</c:v>
                </c:pt>
                <c:pt idx="627">
                  <c:v>227.07206483239347</c:v>
                </c:pt>
                <c:pt idx="628">
                  <c:v>227.20848777076739</c:v>
                </c:pt>
                <c:pt idx="629">
                  <c:v>226.83078856455694</c:v>
                </c:pt>
                <c:pt idx="630">
                  <c:v>226.49209497038558</c:v>
                </c:pt>
                <c:pt idx="631">
                  <c:v>226.38206440482168</c:v>
                </c:pt>
                <c:pt idx="632">
                  <c:v>226.18070157163635</c:v>
                </c:pt>
                <c:pt idx="633">
                  <c:v>226.0917524240615</c:v>
                </c:pt>
                <c:pt idx="634">
                  <c:v>225.81000599909038</c:v>
                </c:pt>
                <c:pt idx="635">
                  <c:v>225.58986889337848</c:v>
                </c:pt>
                <c:pt idx="636">
                  <c:v>225.40950136127947</c:v>
                </c:pt>
                <c:pt idx="637">
                  <c:v>225.11300194772824</c:v>
                </c:pt>
                <c:pt idx="638">
                  <c:v>224.75196604272642</c:v>
                </c:pt>
                <c:pt idx="639">
                  <c:v>224.40777457038294</c:v>
                </c:pt>
                <c:pt idx="640">
                  <c:v>224.35712259045647</c:v>
                </c:pt>
                <c:pt idx="641">
                  <c:v>224.09103209129108</c:v>
                </c:pt>
                <c:pt idx="642">
                  <c:v>223.97455921701629</c:v>
                </c:pt>
                <c:pt idx="643">
                  <c:v>223.46202715316838</c:v>
                </c:pt>
                <c:pt idx="644">
                  <c:v>223.01509685094089</c:v>
                </c:pt>
                <c:pt idx="645">
                  <c:v>223.06169835306068</c:v>
                </c:pt>
                <c:pt idx="646">
                  <c:v>222.81346295268662</c:v>
                </c:pt>
                <c:pt idx="647">
                  <c:v>222.17531258935551</c:v>
                </c:pt>
                <c:pt idx="648">
                  <c:v>222.15907765309964</c:v>
                </c:pt>
                <c:pt idx="649">
                  <c:v>221.72558063344903</c:v>
                </c:pt>
                <c:pt idx="650">
                  <c:v>221.7564461784311</c:v>
                </c:pt>
                <c:pt idx="651">
                  <c:v>221.26461390728358</c:v>
                </c:pt>
                <c:pt idx="652">
                  <c:v>221.16207426693745</c:v>
                </c:pt>
                <c:pt idx="653">
                  <c:v>220.94353824051299</c:v>
                </c:pt>
                <c:pt idx="654">
                  <c:v>220.33452924402602</c:v>
                </c:pt>
                <c:pt idx="655">
                  <c:v>219.88828632027233</c:v>
                </c:pt>
                <c:pt idx="656">
                  <c:v>220.04901137113535</c:v>
                </c:pt>
                <c:pt idx="657">
                  <c:v>219.72966194252888</c:v>
                </c:pt>
                <c:pt idx="658">
                  <c:v>219.53494347749822</c:v>
                </c:pt>
                <c:pt idx="659">
                  <c:v>219.25998028488161</c:v>
                </c:pt>
                <c:pt idx="660">
                  <c:v>219.07471067794731</c:v>
                </c:pt>
                <c:pt idx="661">
                  <c:v>218.53287141629741</c:v>
                </c:pt>
                <c:pt idx="662">
                  <c:v>218.74562833278745</c:v>
                </c:pt>
                <c:pt idx="663">
                  <c:v>217.7724611149747</c:v>
                </c:pt>
                <c:pt idx="664">
                  <c:v>217.9027277052314</c:v>
                </c:pt>
                <c:pt idx="665">
                  <c:v>217.5767715636523</c:v>
                </c:pt>
                <c:pt idx="666">
                  <c:v>216.92332714577492</c:v>
                </c:pt>
                <c:pt idx="667">
                  <c:v>216.47828669514055</c:v>
                </c:pt>
                <c:pt idx="668">
                  <c:v>216.51400731896038</c:v>
                </c:pt>
                <c:pt idx="669">
                  <c:v>216.33094281571425</c:v>
                </c:pt>
                <c:pt idx="670">
                  <c:v>216.0413330104067</c:v>
                </c:pt>
                <c:pt idx="671">
                  <c:v>215.76925458133383</c:v>
                </c:pt>
                <c:pt idx="672">
                  <c:v>215.63196039372971</c:v>
                </c:pt>
                <c:pt idx="673">
                  <c:v>215.36557385628001</c:v>
                </c:pt>
                <c:pt idx="674">
                  <c:v>214.67137415758776</c:v>
                </c:pt>
                <c:pt idx="675">
                  <c:v>214.3605549056185</c:v>
                </c:pt>
                <c:pt idx="676">
                  <c:v>214.12492759889369</c:v>
                </c:pt>
                <c:pt idx="677">
                  <c:v>214.11025571096823</c:v>
                </c:pt>
                <c:pt idx="678">
                  <c:v>213.81302538970877</c:v>
                </c:pt>
                <c:pt idx="679">
                  <c:v>213.60602332018669</c:v>
                </c:pt>
                <c:pt idx="680">
                  <c:v>213.35355761740371</c:v>
                </c:pt>
                <c:pt idx="681">
                  <c:v>213.07667809508368</c:v>
                </c:pt>
                <c:pt idx="682">
                  <c:v>212.81864141353927</c:v>
                </c:pt>
                <c:pt idx="683">
                  <c:v>212.28734995345314</c:v>
                </c:pt>
                <c:pt idx="684">
                  <c:v>212.1900385204535</c:v>
                </c:pt>
                <c:pt idx="685">
                  <c:v>211.72918826323129</c:v>
                </c:pt>
                <c:pt idx="686">
                  <c:v>211.60007567726075</c:v>
                </c:pt>
                <c:pt idx="687">
                  <c:v>211.62084968993545</c:v>
                </c:pt>
                <c:pt idx="688">
                  <c:v>210.70467070429999</c:v>
                </c:pt>
                <c:pt idx="689">
                  <c:v>210.23157022491023</c:v>
                </c:pt>
                <c:pt idx="690">
                  <c:v>209.7280038454291</c:v>
                </c:pt>
                <c:pt idx="691">
                  <c:v>209.66502836988545</c:v>
                </c:pt>
                <c:pt idx="692">
                  <c:v>209.55403961302122</c:v>
                </c:pt>
                <c:pt idx="693">
                  <c:v>209.03604724749047</c:v>
                </c:pt>
                <c:pt idx="694">
                  <c:v>208.96903141239434</c:v>
                </c:pt>
                <c:pt idx="695">
                  <c:v>208.30495029018664</c:v>
                </c:pt>
                <c:pt idx="696">
                  <c:v>207.91760613025477</c:v>
                </c:pt>
                <c:pt idx="697">
                  <c:v>207.94313046580871</c:v>
                </c:pt>
                <c:pt idx="698">
                  <c:v>207.5084359803916</c:v>
                </c:pt>
                <c:pt idx="699">
                  <c:v>207.1997691092507</c:v>
                </c:pt>
                <c:pt idx="700">
                  <c:v>206.76759481388405</c:v>
                </c:pt>
                <c:pt idx="701">
                  <c:v>206.13934593026889</c:v>
                </c:pt>
                <c:pt idx="702">
                  <c:v>206.13424538585713</c:v>
                </c:pt>
                <c:pt idx="703">
                  <c:v>205.67827960775369</c:v>
                </c:pt>
                <c:pt idx="704">
                  <c:v>205.74083003084192</c:v>
                </c:pt>
                <c:pt idx="705">
                  <c:v>205.40842862197442</c:v>
                </c:pt>
                <c:pt idx="706">
                  <c:v>205.29115045178261</c:v>
                </c:pt>
                <c:pt idx="707">
                  <c:v>204.83263408525687</c:v>
                </c:pt>
                <c:pt idx="708">
                  <c:v>204.82480356534307</c:v>
                </c:pt>
                <c:pt idx="709">
                  <c:v>204.04570214019139</c:v>
                </c:pt>
                <c:pt idx="710">
                  <c:v>204.26411717894914</c:v>
                </c:pt>
                <c:pt idx="711">
                  <c:v>203.83441692918166</c:v>
                </c:pt>
                <c:pt idx="712">
                  <c:v>203.34967631267406</c:v>
                </c:pt>
                <c:pt idx="713">
                  <c:v>203.4665641628215</c:v>
                </c:pt>
                <c:pt idx="714">
                  <c:v>203.26654735188816</c:v>
                </c:pt>
                <c:pt idx="715">
                  <c:v>202.76253426303154</c:v>
                </c:pt>
                <c:pt idx="716">
                  <c:v>202.12467289833549</c:v>
                </c:pt>
                <c:pt idx="717">
                  <c:v>202.01874033909513</c:v>
                </c:pt>
                <c:pt idx="718">
                  <c:v>201.68416186676768</c:v>
                </c:pt>
                <c:pt idx="719">
                  <c:v>201.30509476441361</c:v>
                </c:pt>
                <c:pt idx="720">
                  <c:v>200.76314876441774</c:v>
                </c:pt>
                <c:pt idx="721">
                  <c:v>200.38463535497567</c:v>
                </c:pt>
                <c:pt idx="722">
                  <c:v>200.42128106556905</c:v>
                </c:pt>
                <c:pt idx="723">
                  <c:v>199.45815790867437</c:v>
                </c:pt>
                <c:pt idx="724">
                  <c:v>199.19213634651351</c:v>
                </c:pt>
                <c:pt idx="725">
                  <c:v>199.0134815287889</c:v>
                </c:pt>
                <c:pt idx="726">
                  <c:v>198.39367569156471</c:v>
                </c:pt>
                <c:pt idx="727">
                  <c:v>198.19408877160299</c:v>
                </c:pt>
                <c:pt idx="728">
                  <c:v>197.89101059564311</c:v>
                </c:pt>
                <c:pt idx="729">
                  <c:v>197.34158854495826</c:v>
                </c:pt>
                <c:pt idx="730">
                  <c:v>197.11068059205016</c:v>
                </c:pt>
                <c:pt idx="731">
                  <c:v>196.73919342764594</c:v>
                </c:pt>
                <c:pt idx="732">
                  <c:v>196.35535956967243</c:v>
                </c:pt>
                <c:pt idx="733">
                  <c:v>195.4162274363263</c:v>
                </c:pt>
                <c:pt idx="734">
                  <c:v>195.22195091924351</c:v>
                </c:pt>
                <c:pt idx="735">
                  <c:v>194.8614276024505</c:v>
                </c:pt>
                <c:pt idx="736">
                  <c:v>194.20588283508692</c:v>
                </c:pt>
                <c:pt idx="737">
                  <c:v>194.10793415072939</c:v>
                </c:pt>
                <c:pt idx="738">
                  <c:v>193.47804719829077</c:v>
                </c:pt>
                <c:pt idx="739">
                  <c:v>192.97461069099967</c:v>
                </c:pt>
                <c:pt idx="740">
                  <c:v>192.71176800234591</c:v>
                </c:pt>
                <c:pt idx="741">
                  <c:v>192.39103366386399</c:v>
                </c:pt>
                <c:pt idx="742">
                  <c:v>192.14295063621725</c:v>
                </c:pt>
                <c:pt idx="743">
                  <c:v>191.04338906304542</c:v>
                </c:pt>
                <c:pt idx="744">
                  <c:v>191.20850751061059</c:v>
                </c:pt>
                <c:pt idx="745">
                  <c:v>190.34428266565976</c:v>
                </c:pt>
                <c:pt idx="746">
                  <c:v>189.90997725784521</c:v>
                </c:pt>
                <c:pt idx="747">
                  <c:v>190.26120255708142</c:v>
                </c:pt>
                <c:pt idx="748">
                  <c:v>189.70904107051842</c:v>
                </c:pt>
                <c:pt idx="749">
                  <c:v>189.32890962215947</c:v>
                </c:pt>
                <c:pt idx="750">
                  <c:v>188.72326039348749</c:v>
                </c:pt>
                <c:pt idx="751">
                  <c:v>188.41372959040413</c:v>
                </c:pt>
                <c:pt idx="752">
                  <c:v>188.36351917428064</c:v>
                </c:pt>
                <c:pt idx="753">
                  <c:v>187.3418183088032</c:v>
                </c:pt>
                <c:pt idx="754">
                  <c:v>187.00466681940819</c:v>
                </c:pt>
                <c:pt idx="755">
                  <c:v>186.0915103383044</c:v>
                </c:pt>
                <c:pt idx="756">
                  <c:v>186.51327702285658</c:v>
                </c:pt>
                <c:pt idx="757">
                  <c:v>185.96610966001342</c:v>
                </c:pt>
                <c:pt idx="758">
                  <c:v>185.70747003067427</c:v>
                </c:pt>
                <c:pt idx="759">
                  <c:v>185.1535701387682</c:v>
                </c:pt>
                <c:pt idx="760">
                  <c:v>184.75560474984667</c:v>
                </c:pt>
                <c:pt idx="761">
                  <c:v>185.05880565188059</c:v>
                </c:pt>
                <c:pt idx="762">
                  <c:v>184.3843512096368</c:v>
                </c:pt>
                <c:pt idx="763">
                  <c:v>182.90699067706188</c:v>
                </c:pt>
                <c:pt idx="764">
                  <c:v>182.95531652132826</c:v>
                </c:pt>
                <c:pt idx="765">
                  <c:v>182.90202865962328</c:v>
                </c:pt>
                <c:pt idx="766">
                  <c:v>181.92813367551312</c:v>
                </c:pt>
                <c:pt idx="767">
                  <c:v>182.27809284285459</c:v>
                </c:pt>
                <c:pt idx="768">
                  <c:v>181.39662944711202</c:v>
                </c:pt>
                <c:pt idx="769">
                  <c:v>180.65499933774501</c:v>
                </c:pt>
                <c:pt idx="770">
                  <c:v>180.90310405733629</c:v>
                </c:pt>
                <c:pt idx="771">
                  <c:v>180.30562829454828</c:v>
                </c:pt>
                <c:pt idx="772">
                  <c:v>180.35583047546476</c:v>
                </c:pt>
                <c:pt idx="773">
                  <c:v>179.72501155185356</c:v>
                </c:pt>
                <c:pt idx="774">
                  <c:v>179.54427792678922</c:v>
                </c:pt>
                <c:pt idx="775">
                  <c:v>178.86393275771189</c:v>
                </c:pt>
                <c:pt idx="776">
                  <c:v>178.65852507263969</c:v>
                </c:pt>
                <c:pt idx="777">
                  <c:v>177.91880960539606</c:v>
                </c:pt>
                <c:pt idx="778">
                  <c:v>176.67108118119984</c:v>
                </c:pt>
                <c:pt idx="779">
                  <c:v>176.57062466777811</c:v>
                </c:pt>
                <c:pt idx="780">
                  <c:v>175.72748988107395</c:v>
                </c:pt>
                <c:pt idx="781">
                  <c:v>175.85247308473353</c:v>
                </c:pt>
                <c:pt idx="782">
                  <c:v>175.90048121987249</c:v>
                </c:pt>
                <c:pt idx="783">
                  <c:v>174.39408353425435</c:v>
                </c:pt>
                <c:pt idx="784">
                  <c:v>174.10921843774543</c:v>
                </c:pt>
                <c:pt idx="785">
                  <c:v>173.72857779322908</c:v>
                </c:pt>
                <c:pt idx="786">
                  <c:v>172.4897038810598</c:v>
                </c:pt>
                <c:pt idx="787">
                  <c:v>172.87117703145216</c:v>
                </c:pt>
                <c:pt idx="788">
                  <c:v>171.78027945168884</c:v>
                </c:pt>
                <c:pt idx="789">
                  <c:v>171.22794410845464</c:v>
                </c:pt>
                <c:pt idx="790">
                  <c:v>170.74654882194119</c:v>
                </c:pt>
                <c:pt idx="791">
                  <c:v>170.49432403330889</c:v>
                </c:pt>
                <c:pt idx="792">
                  <c:v>170.05419787423003</c:v>
                </c:pt>
                <c:pt idx="793">
                  <c:v>169.56656565060669</c:v>
                </c:pt>
                <c:pt idx="794">
                  <c:v>169.3718134641901</c:v>
                </c:pt>
                <c:pt idx="795">
                  <c:v>168.60434409463639</c:v>
                </c:pt>
                <c:pt idx="796">
                  <c:v>168.37514289164267</c:v>
                </c:pt>
                <c:pt idx="797">
                  <c:v>168.51031816292479</c:v>
                </c:pt>
                <c:pt idx="798">
                  <c:v>167.76763759458197</c:v>
                </c:pt>
                <c:pt idx="799">
                  <c:v>167.12273647748577</c:v>
                </c:pt>
                <c:pt idx="800">
                  <c:v>167.43125509804281</c:v>
                </c:pt>
                <c:pt idx="801">
                  <c:v>166.05485599258992</c:v>
                </c:pt>
                <c:pt idx="802">
                  <c:v>165.88378590137157</c:v>
                </c:pt>
                <c:pt idx="803">
                  <c:v>165.04805482852552</c:v>
                </c:pt>
                <c:pt idx="804">
                  <c:v>164.78868749563784</c:v>
                </c:pt>
                <c:pt idx="805">
                  <c:v>164.01495415654628</c:v>
                </c:pt>
                <c:pt idx="806">
                  <c:v>163.68257960515353</c:v>
                </c:pt>
                <c:pt idx="807">
                  <c:v>163.89572098267615</c:v>
                </c:pt>
                <c:pt idx="808">
                  <c:v>162.63910349343635</c:v>
                </c:pt>
                <c:pt idx="809">
                  <c:v>162.35177348975819</c:v>
                </c:pt>
                <c:pt idx="810">
                  <c:v>162.47504261972699</c:v>
                </c:pt>
                <c:pt idx="811">
                  <c:v>162.00556682355239</c:v>
                </c:pt>
                <c:pt idx="812">
                  <c:v>160.96770775010947</c:v>
                </c:pt>
                <c:pt idx="813">
                  <c:v>160.04988836431176</c:v>
                </c:pt>
                <c:pt idx="814">
                  <c:v>160.02278298721626</c:v>
                </c:pt>
                <c:pt idx="815">
                  <c:v>159.27710170036707</c:v>
                </c:pt>
                <c:pt idx="816">
                  <c:v>159.37966434211597</c:v>
                </c:pt>
                <c:pt idx="817">
                  <c:v>158.06371479801908</c:v>
                </c:pt>
                <c:pt idx="818">
                  <c:v>157.0236522957693</c:v>
                </c:pt>
                <c:pt idx="819">
                  <c:v>156.3895587934</c:v>
                </c:pt>
                <c:pt idx="820">
                  <c:v>156.26000468391027</c:v>
                </c:pt>
                <c:pt idx="821">
                  <c:v>156.04125623334784</c:v>
                </c:pt>
                <c:pt idx="822">
                  <c:v>155.53210916534655</c:v>
                </c:pt>
                <c:pt idx="823">
                  <c:v>154.75784658444661</c:v>
                </c:pt>
                <c:pt idx="824">
                  <c:v>154.84645006020168</c:v>
                </c:pt>
                <c:pt idx="825">
                  <c:v>154.16045088361398</c:v>
                </c:pt>
                <c:pt idx="826">
                  <c:v>153.91588129043623</c:v>
                </c:pt>
                <c:pt idx="827">
                  <c:v>152.44788811630693</c:v>
                </c:pt>
                <c:pt idx="828">
                  <c:v>153.30861688674523</c:v>
                </c:pt>
                <c:pt idx="829">
                  <c:v>151.77719791840076</c:v>
                </c:pt>
                <c:pt idx="830">
                  <c:v>151.66644956564846</c:v>
                </c:pt>
                <c:pt idx="831">
                  <c:v>150.93447621559739</c:v>
                </c:pt>
                <c:pt idx="832">
                  <c:v>150.59841829922567</c:v>
                </c:pt>
                <c:pt idx="833">
                  <c:v>151.00455281442345</c:v>
                </c:pt>
                <c:pt idx="834">
                  <c:v>149.50309633759866</c:v>
                </c:pt>
                <c:pt idx="835">
                  <c:v>148.3406223966229</c:v>
                </c:pt>
                <c:pt idx="836">
                  <c:v>148.19589794533272</c:v>
                </c:pt>
                <c:pt idx="837">
                  <c:v>147.7740155836226</c:v>
                </c:pt>
                <c:pt idx="838">
                  <c:v>146.81060693460427</c:v>
                </c:pt>
                <c:pt idx="839">
                  <c:v>146.72899851602949</c:v>
                </c:pt>
                <c:pt idx="840">
                  <c:v>145.12099716083969</c:v>
                </c:pt>
                <c:pt idx="841">
                  <c:v>145.68721600529952</c:v>
                </c:pt>
                <c:pt idx="842">
                  <c:v>144.80798456904941</c:v>
                </c:pt>
                <c:pt idx="843">
                  <c:v>143.53833824037989</c:v>
                </c:pt>
                <c:pt idx="844">
                  <c:v>143.18639186322952</c:v>
                </c:pt>
                <c:pt idx="845">
                  <c:v>142.87466236158568</c:v>
                </c:pt>
                <c:pt idx="846">
                  <c:v>140.4965614655421</c:v>
                </c:pt>
                <c:pt idx="847">
                  <c:v>141.08702370976459</c:v>
                </c:pt>
                <c:pt idx="848">
                  <c:v>141.78957351648859</c:v>
                </c:pt>
                <c:pt idx="849">
                  <c:v>140.42380881007043</c:v>
                </c:pt>
                <c:pt idx="850">
                  <c:v>139.85476757910425</c:v>
                </c:pt>
                <c:pt idx="851">
                  <c:v>138.89095286117688</c:v>
                </c:pt>
                <c:pt idx="852">
                  <c:v>138.30983852977189</c:v>
                </c:pt>
                <c:pt idx="853">
                  <c:v>139.25387488242484</c:v>
                </c:pt>
                <c:pt idx="854">
                  <c:v>137.98048237887815</c:v>
                </c:pt>
                <c:pt idx="855">
                  <c:v>137.79992298353108</c:v>
                </c:pt>
                <c:pt idx="856">
                  <c:v>136.44752303983842</c:v>
                </c:pt>
                <c:pt idx="857">
                  <c:v>134.94058929173701</c:v>
                </c:pt>
                <c:pt idx="858">
                  <c:v>135.1132922478287</c:v>
                </c:pt>
                <c:pt idx="859">
                  <c:v>134.58049382329654</c:v>
                </c:pt>
                <c:pt idx="860">
                  <c:v>134.79945363598713</c:v>
                </c:pt>
                <c:pt idx="861">
                  <c:v>133.2996825521567</c:v>
                </c:pt>
                <c:pt idx="862">
                  <c:v>133.28810313103628</c:v>
                </c:pt>
                <c:pt idx="863">
                  <c:v>131.49228594518894</c:v>
                </c:pt>
                <c:pt idx="864">
                  <c:v>131.08293537732789</c:v>
                </c:pt>
                <c:pt idx="865">
                  <c:v>130.56453977107276</c:v>
                </c:pt>
                <c:pt idx="866">
                  <c:v>128.97742686940052</c:v>
                </c:pt>
                <c:pt idx="867">
                  <c:v>129.18817236055511</c:v>
                </c:pt>
                <c:pt idx="868">
                  <c:v>127.93377882993133</c:v>
                </c:pt>
                <c:pt idx="869">
                  <c:v>129.42500620876066</c:v>
                </c:pt>
                <c:pt idx="870">
                  <c:v>128.03915091428871</c:v>
                </c:pt>
                <c:pt idx="871">
                  <c:v>126.30414422825756</c:v>
                </c:pt>
                <c:pt idx="872">
                  <c:v>126.99994914330659</c:v>
                </c:pt>
                <c:pt idx="873">
                  <c:v>127.04698484339924</c:v>
                </c:pt>
                <c:pt idx="874">
                  <c:v>125.81405545250647</c:v>
                </c:pt>
                <c:pt idx="875">
                  <c:v>124.8009960382866</c:v>
                </c:pt>
                <c:pt idx="876">
                  <c:v>124.57781334173602</c:v>
                </c:pt>
                <c:pt idx="877">
                  <c:v>123.72599489262133</c:v>
                </c:pt>
                <c:pt idx="878">
                  <c:v>123.31528169660159</c:v>
                </c:pt>
                <c:pt idx="879">
                  <c:v>123.03191296337607</c:v>
                </c:pt>
                <c:pt idx="880">
                  <c:v>122.6493422937419</c:v>
                </c:pt>
                <c:pt idx="881">
                  <c:v>121.12235311489364</c:v>
                </c:pt>
                <c:pt idx="882">
                  <c:v>120.94331165231591</c:v>
                </c:pt>
                <c:pt idx="883">
                  <c:v>120.58160392618025</c:v>
                </c:pt>
                <c:pt idx="884">
                  <c:v>119.75021226141021</c:v>
                </c:pt>
                <c:pt idx="885">
                  <c:v>119.13749034601379</c:v>
                </c:pt>
                <c:pt idx="886">
                  <c:v>117.62308781590234</c:v>
                </c:pt>
                <c:pt idx="887">
                  <c:v>117.99570249841111</c:v>
                </c:pt>
                <c:pt idx="888">
                  <c:v>117.16152050811594</c:v>
                </c:pt>
                <c:pt idx="889">
                  <c:v>117.36115724707575</c:v>
                </c:pt>
                <c:pt idx="890">
                  <c:v>116.81051751309062</c:v>
                </c:pt>
                <c:pt idx="891">
                  <c:v>115.90268155906433</c:v>
                </c:pt>
                <c:pt idx="892">
                  <c:v>115.47491779214749</c:v>
                </c:pt>
                <c:pt idx="893">
                  <c:v>114.58305441098142</c:v>
                </c:pt>
                <c:pt idx="894">
                  <c:v>113.12937503630093</c:v>
                </c:pt>
                <c:pt idx="895">
                  <c:v>112.32297962613377</c:v>
                </c:pt>
                <c:pt idx="896">
                  <c:v>112.26842096337759</c:v>
                </c:pt>
                <c:pt idx="897">
                  <c:v>110.54800385210858</c:v>
                </c:pt>
                <c:pt idx="898">
                  <c:v>112.21095741694479</c:v>
                </c:pt>
                <c:pt idx="899">
                  <c:v>109.70052533747135</c:v>
                </c:pt>
                <c:pt idx="900">
                  <c:v>109.45289712388616</c:v>
                </c:pt>
                <c:pt idx="901">
                  <c:v>108.79858972985259</c:v>
                </c:pt>
                <c:pt idx="902">
                  <c:v>108.08037579889795</c:v>
                </c:pt>
                <c:pt idx="903">
                  <c:v>106.60783752590871</c:v>
                </c:pt>
                <c:pt idx="904">
                  <c:v>105.49824533422633</c:v>
                </c:pt>
                <c:pt idx="905">
                  <c:v>104.47600052918384</c:v>
                </c:pt>
                <c:pt idx="906">
                  <c:v>104.94215090932977</c:v>
                </c:pt>
                <c:pt idx="907">
                  <c:v>103.72154057499304</c:v>
                </c:pt>
                <c:pt idx="908">
                  <c:v>103.64673654813021</c:v>
                </c:pt>
                <c:pt idx="909">
                  <c:v>103.9020997585969</c:v>
                </c:pt>
                <c:pt idx="910">
                  <c:v>103.01506386095718</c:v>
                </c:pt>
                <c:pt idx="911">
                  <c:v>102.54358760217505</c:v>
                </c:pt>
                <c:pt idx="912">
                  <c:v>101.80077217999683</c:v>
                </c:pt>
                <c:pt idx="913">
                  <c:v>100.96655799010112</c:v>
                </c:pt>
                <c:pt idx="914">
                  <c:v>100.49567887688701</c:v>
                </c:pt>
                <c:pt idx="915">
                  <c:v>99.69663576714963</c:v>
                </c:pt>
                <c:pt idx="916">
                  <c:v>99.651351049133183</c:v>
                </c:pt>
                <c:pt idx="917">
                  <c:v>98.490275220666675</c:v>
                </c:pt>
                <c:pt idx="918">
                  <c:v>96.417590576280986</c:v>
                </c:pt>
                <c:pt idx="919">
                  <c:v>97.650050962177858</c:v>
                </c:pt>
                <c:pt idx="920">
                  <c:v>96.922838679998023</c:v>
                </c:pt>
                <c:pt idx="921">
                  <c:v>96.274240557685289</c:v>
                </c:pt>
                <c:pt idx="922">
                  <c:v>95.594977254345736</c:v>
                </c:pt>
                <c:pt idx="923">
                  <c:v>96.130699876949578</c:v>
                </c:pt>
                <c:pt idx="924">
                  <c:v>95.039797335172693</c:v>
                </c:pt>
                <c:pt idx="925">
                  <c:v>93.938122381503703</c:v>
                </c:pt>
                <c:pt idx="926">
                  <c:v>91.771280987151485</c:v>
                </c:pt>
                <c:pt idx="927">
                  <c:v>92.411907442777874</c:v>
                </c:pt>
                <c:pt idx="928">
                  <c:v>92.653357716850707</c:v>
                </c:pt>
                <c:pt idx="929">
                  <c:v>91.889288250182943</c:v>
                </c:pt>
                <c:pt idx="930">
                  <c:v>90.591399062557656</c:v>
                </c:pt>
                <c:pt idx="931">
                  <c:v>90.197718383531068</c:v>
                </c:pt>
                <c:pt idx="932">
                  <c:v>89.936857862885333</c:v>
                </c:pt>
                <c:pt idx="933">
                  <c:v>88.452070549274353</c:v>
                </c:pt>
                <c:pt idx="934">
                  <c:v>88.15494070970594</c:v>
                </c:pt>
                <c:pt idx="935">
                  <c:v>88.355496116870157</c:v>
                </c:pt>
                <c:pt idx="936">
                  <c:v>87.157728306793516</c:v>
                </c:pt>
                <c:pt idx="937">
                  <c:v>88.169276905733497</c:v>
                </c:pt>
                <c:pt idx="938">
                  <c:v>85.914527340082145</c:v>
                </c:pt>
                <c:pt idx="939">
                  <c:v>85.247469659404359</c:v>
                </c:pt>
                <c:pt idx="940">
                  <c:v>84.868255274329087</c:v>
                </c:pt>
                <c:pt idx="941">
                  <c:v>81.918164525044574</c:v>
                </c:pt>
                <c:pt idx="942">
                  <c:v>83.477137683808394</c:v>
                </c:pt>
                <c:pt idx="943">
                  <c:v>83.57784898328714</c:v>
                </c:pt>
                <c:pt idx="944">
                  <c:v>81.041390778738716</c:v>
                </c:pt>
                <c:pt idx="945">
                  <c:v>81.493870944628014</c:v>
                </c:pt>
                <c:pt idx="946">
                  <c:v>82.133515795629265</c:v>
                </c:pt>
                <c:pt idx="947">
                  <c:v>79.939118355949262</c:v>
                </c:pt>
                <c:pt idx="948">
                  <c:v>79.066936199112462</c:v>
                </c:pt>
                <c:pt idx="949">
                  <c:v>78.387177123085252</c:v>
                </c:pt>
                <c:pt idx="950">
                  <c:v>78.016538040674249</c:v>
                </c:pt>
                <c:pt idx="951">
                  <c:v>78.161026819490303</c:v>
                </c:pt>
                <c:pt idx="952">
                  <c:v>78.675090692914864</c:v>
                </c:pt>
                <c:pt idx="953">
                  <c:v>76.07856307776558</c:v>
                </c:pt>
                <c:pt idx="954">
                  <c:v>74.668719625277404</c:v>
                </c:pt>
                <c:pt idx="955">
                  <c:v>76.881950327406287</c:v>
                </c:pt>
                <c:pt idx="956">
                  <c:v>75.089789923594466</c:v>
                </c:pt>
                <c:pt idx="957">
                  <c:v>75.421608934490081</c:v>
                </c:pt>
                <c:pt idx="958">
                  <c:v>73.343925869909754</c:v>
                </c:pt>
                <c:pt idx="959">
                  <c:v>73.806003716001982</c:v>
                </c:pt>
                <c:pt idx="960">
                  <c:v>74.096945728614756</c:v>
                </c:pt>
                <c:pt idx="961">
                  <c:v>72.961599049069022</c:v>
                </c:pt>
                <c:pt idx="962">
                  <c:v>71.864969587759234</c:v>
                </c:pt>
                <c:pt idx="963">
                  <c:v>71.465636785463218</c:v>
                </c:pt>
                <c:pt idx="964">
                  <c:v>70.72116232996207</c:v>
                </c:pt>
                <c:pt idx="965">
                  <c:v>69.554113942545442</c:v>
                </c:pt>
                <c:pt idx="966">
                  <c:v>71.180782954037213</c:v>
                </c:pt>
                <c:pt idx="967">
                  <c:v>69.963830856785719</c:v>
                </c:pt>
                <c:pt idx="968">
                  <c:v>68.945415511407532</c:v>
                </c:pt>
                <c:pt idx="969">
                  <c:v>68.160221692676501</c:v>
                </c:pt>
                <c:pt idx="970">
                  <c:v>70.38051910218222</c:v>
                </c:pt>
                <c:pt idx="971">
                  <c:v>67.340231886049992</c:v>
                </c:pt>
                <c:pt idx="972">
                  <c:v>67.612741139191272</c:v>
                </c:pt>
                <c:pt idx="973">
                  <c:v>67.9610314353082</c:v>
                </c:pt>
                <c:pt idx="974">
                  <c:v>66.063516004285233</c:v>
                </c:pt>
                <c:pt idx="975">
                  <c:v>67.152539119147761</c:v>
                </c:pt>
                <c:pt idx="976">
                  <c:v>64.359781062881311</c:v>
                </c:pt>
                <c:pt idx="977">
                  <c:v>63.193491333015629</c:v>
                </c:pt>
                <c:pt idx="978">
                  <c:v>63.712190403244342</c:v>
                </c:pt>
                <c:pt idx="979">
                  <c:v>62.167491072804928</c:v>
                </c:pt>
                <c:pt idx="980">
                  <c:v>61.012287498529645</c:v>
                </c:pt>
                <c:pt idx="981">
                  <c:v>62.322805134291926</c:v>
                </c:pt>
                <c:pt idx="982">
                  <c:v>63.299160575342164</c:v>
                </c:pt>
                <c:pt idx="983">
                  <c:v>62.269575932233835</c:v>
                </c:pt>
                <c:pt idx="984">
                  <c:v>62.831795572775071</c:v>
                </c:pt>
                <c:pt idx="985">
                  <c:v>59.896330330462398</c:v>
                </c:pt>
                <c:pt idx="986">
                  <c:v>60.004749539435721</c:v>
                </c:pt>
                <c:pt idx="987">
                  <c:v>57.414176529567513</c:v>
                </c:pt>
                <c:pt idx="988">
                  <c:v>58.893678444248309</c:v>
                </c:pt>
                <c:pt idx="989">
                  <c:v>57.924512926195469</c:v>
                </c:pt>
                <c:pt idx="990">
                  <c:v>57.584510908410856</c:v>
                </c:pt>
                <c:pt idx="991">
                  <c:v>58.185799842250454</c:v>
                </c:pt>
                <c:pt idx="992">
                  <c:v>57.14671981994293</c:v>
                </c:pt>
                <c:pt idx="993">
                  <c:v>54.422788667281431</c:v>
                </c:pt>
                <c:pt idx="994">
                  <c:v>57.855666086768274</c:v>
                </c:pt>
                <c:pt idx="995">
                  <c:v>57.206715080676808</c:v>
                </c:pt>
                <c:pt idx="996">
                  <c:v>55.553735407205252</c:v>
                </c:pt>
                <c:pt idx="997">
                  <c:v>55.287128472094466</c:v>
                </c:pt>
                <c:pt idx="998">
                  <c:v>55.567755246921628</c:v>
                </c:pt>
                <c:pt idx="999">
                  <c:v>53.362851233018944</c:v>
                </c:pt>
                <c:pt idx="1000">
                  <c:v>51.819367116496025</c:v>
                </c:pt>
                <c:pt idx="1001">
                  <c:v>51.771293293445282</c:v>
                </c:pt>
                <c:pt idx="1002">
                  <c:v>52.504921021203295</c:v>
                </c:pt>
                <c:pt idx="1003">
                  <c:v>52.126623961294726</c:v>
                </c:pt>
                <c:pt idx="1004">
                  <c:v>50.791645311081339</c:v>
                </c:pt>
                <c:pt idx="1005">
                  <c:v>51.120607208032517</c:v>
                </c:pt>
                <c:pt idx="1006">
                  <c:v>49.760846376197001</c:v>
                </c:pt>
                <c:pt idx="1007">
                  <c:v>49.271854998288596</c:v>
                </c:pt>
                <c:pt idx="1008">
                  <c:v>49.075759969661078</c:v>
                </c:pt>
                <c:pt idx="1009">
                  <c:v>48.967784405112518</c:v>
                </c:pt>
                <c:pt idx="1010">
                  <c:v>48.933408977641669</c:v>
                </c:pt>
                <c:pt idx="1011">
                  <c:v>48.036602378812347</c:v>
                </c:pt>
                <c:pt idx="1012">
                  <c:v>47.992098564500928</c:v>
                </c:pt>
                <c:pt idx="1013">
                  <c:v>46.335128451531268</c:v>
                </c:pt>
                <c:pt idx="1014">
                  <c:v>45.380571017348963</c:v>
                </c:pt>
                <c:pt idx="1015">
                  <c:v>44.561373654900535</c:v>
                </c:pt>
                <c:pt idx="1016">
                  <c:v>45.602222525782345</c:v>
                </c:pt>
                <c:pt idx="1017">
                  <c:v>47.307882643273416</c:v>
                </c:pt>
                <c:pt idx="1018">
                  <c:v>45.56698410592066</c:v>
                </c:pt>
                <c:pt idx="1019">
                  <c:v>44.414209007623896</c:v>
                </c:pt>
                <c:pt idx="1020">
                  <c:v>46.099622371030883</c:v>
                </c:pt>
                <c:pt idx="1021">
                  <c:v>43.231158056487985</c:v>
                </c:pt>
                <c:pt idx="1022">
                  <c:v>43.507436244771974</c:v>
                </c:pt>
                <c:pt idx="1023">
                  <c:v>41.592851388004071</c:v>
                </c:pt>
                <c:pt idx="1024">
                  <c:v>41.825872064261411</c:v>
                </c:pt>
                <c:pt idx="1025">
                  <c:v>42.362908959139382</c:v>
                </c:pt>
                <c:pt idx="1026">
                  <c:v>42.177249027599146</c:v>
                </c:pt>
                <c:pt idx="1027">
                  <c:v>40.296331104288974</c:v>
                </c:pt>
                <c:pt idx="1028">
                  <c:v>39.098450223437183</c:v>
                </c:pt>
                <c:pt idx="1029">
                  <c:v>38.712733520180194</c:v>
                </c:pt>
                <c:pt idx="1030">
                  <c:v>38.102928626208389</c:v>
                </c:pt>
                <c:pt idx="1031">
                  <c:v>37.847612409211308</c:v>
                </c:pt>
                <c:pt idx="1032">
                  <c:v>39.793216196615475</c:v>
                </c:pt>
                <c:pt idx="1033">
                  <c:v>38.23572136877219</c:v>
                </c:pt>
                <c:pt idx="1034">
                  <c:v>38.718024202753931</c:v>
                </c:pt>
                <c:pt idx="1035">
                  <c:v>37.549155206824949</c:v>
                </c:pt>
                <c:pt idx="1036">
                  <c:v>35.507001880160921</c:v>
                </c:pt>
                <c:pt idx="1037">
                  <c:v>36.176648926329797</c:v>
                </c:pt>
                <c:pt idx="1038">
                  <c:v>37.639826001775141</c:v>
                </c:pt>
                <c:pt idx="1039">
                  <c:v>36.735845094215733</c:v>
                </c:pt>
                <c:pt idx="1040">
                  <c:v>34.845045871132072</c:v>
                </c:pt>
                <c:pt idx="1041">
                  <c:v>33.807933119009093</c:v>
                </c:pt>
                <c:pt idx="1042">
                  <c:v>34.196372636054065</c:v>
                </c:pt>
                <c:pt idx="1043">
                  <c:v>35.615224026813188</c:v>
                </c:pt>
                <c:pt idx="1044">
                  <c:v>33.237029344037914</c:v>
                </c:pt>
                <c:pt idx="1045">
                  <c:v>34.883110594353127</c:v>
                </c:pt>
                <c:pt idx="1046">
                  <c:v>31.538310599357438</c:v>
                </c:pt>
                <c:pt idx="1047">
                  <c:v>32.304403343287191</c:v>
                </c:pt>
                <c:pt idx="1048">
                  <c:v>33.64896780102427</c:v>
                </c:pt>
                <c:pt idx="1049">
                  <c:v>30.913528697895952</c:v>
                </c:pt>
                <c:pt idx="1050">
                  <c:v>32.509109558073064</c:v>
                </c:pt>
                <c:pt idx="1051">
                  <c:v>32.564383906659359</c:v>
                </c:pt>
                <c:pt idx="1052">
                  <c:v>32.956228055464607</c:v>
                </c:pt>
                <c:pt idx="1053">
                  <c:v>33.64896780102427</c:v>
                </c:pt>
                <c:pt idx="1054">
                  <c:v>27.908234021387827</c:v>
                </c:pt>
                <c:pt idx="1055">
                  <c:v>29.062381500320146</c:v>
                </c:pt>
                <c:pt idx="1056">
                  <c:v>31.09231526046608</c:v>
                </c:pt>
                <c:pt idx="1057">
                  <c:v>26.237600824020451</c:v>
                </c:pt>
                <c:pt idx="1058">
                  <c:v>30.801674239747555</c:v>
                </c:pt>
                <c:pt idx="1059">
                  <c:v>30.106226721384125</c:v>
                </c:pt>
                <c:pt idx="1060">
                  <c:v>29.220854542963011</c:v>
                </c:pt>
                <c:pt idx="1061">
                  <c:v>29.390454804359962</c:v>
                </c:pt>
                <c:pt idx="1062">
                  <c:v>28.597280705120468</c:v>
                </c:pt>
                <c:pt idx="1063">
                  <c:v>29.022736351159761</c:v>
                </c:pt>
                <c:pt idx="1064">
                  <c:v>26.681526254733498</c:v>
                </c:pt>
                <c:pt idx="1065">
                  <c:v>25.519858457987635</c:v>
                </c:pt>
                <c:pt idx="1066">
                  <c:v>28.369858454951796</c:v>
                </c:pt>
                <c:pt idx="1067">
                  <c:v>29.537279999545412</c:v>
                </c:pt>
                <c:pt idx="1068">
                  <c:v>26.324186185417492</c:v>
                </c:pt>
                <c:pt idx="1069">
                  <c:v>25.728598228849133</c:v>
                </c:pt>
                <c:pt idx="1070">
                  <c:v>26.318414676327251</c:v>
                </c:pt>
                <c:pt idx="1071">
                  <c:v>26.023804149636419</c:v>
                </c:pt>
                <c:pt idx="1072">
                  <c:v>26.133630548836056</c:v>
                </c:pt>
                <c:pt idx="1073">
                  <c:v>26.566351058129527</c:v>
                </c:pt>
                <c:pt idx="1074">
                  <c:v>20.39510918022086</c:v>
                </c:pt>
                <c:pt idx="1075">
                  <c:v>25.072383766485721</c:v>
                </c:pt>
                <c:pt idx="1076">
                  <c:v>25.803903348762155</c:v>
                </c:pt>
                <c:pt idx="1077">
                  <c:v>21.185990454645395</c:v>
                </c:pt>
                <c:pt idx="1078">
                  <c:v>23.651209627878181</c:v>
                </c:pt>
                <c:pt idx="1079">
                  <c:v>22.619162322880303</c:v>
                </c:pt>
                <c:pt idx="1080">
                  <c:v>22.743390063213834</c:v>
                </c:pt>
                <c:pt idx="1081">
                  <c:v>24.313794922808373</c:v>
                </c:pt>
                <c:pt idx="1082">
                  <c:v>23.539507796814849</c:v>
                </c:pt>
                <c:pt idx="1083">
                  <c:v>22.897050454763477</c:v>
                </c:pt>
                <c:pt idx="1084">
                  <c:v>21.406923862160578</c:v>
                </c:pt>
                <c:pt idx="1085">
                  <c:v>21.853753354566518</c:v>
                </c:pt>
                <c:pt idx="1086">
                  <c:v>21.520248272198405</c:v>
                </c:pt>
                <c:pt idx="1087">
                  <c:v>18.253165023638235</c:v>
                </c:pt>
                <c:pt idx="1088">
                  <c:v>20.280923333529977</c:v>
                </c:pt>
                <c:pt idx="1089">
                  <c:v>20.106470921198337</c:v>
                </c:pt>
                <c:pt idx="1090">
                  <c:v>23.203893342423303</c:v>
                </c:pt>
                <c:pt idx="1091">
                  <c:v>19.6181227005079</c:v>
                </c:pt>
                <c:pt idx="1092">
                  <c:v>19.889625038374117</c:v>
                </c:pt>
                <c:pt idx="1093">
                  <c:v>20.004111007733261</c:v>
                </c:pt>
                <c:pt idx="1094">
                  <c:v>18.745985166833055</c:v>
                </c:pt>
                <c:pt idx="1095">
                  <c:v>18.86135055594913</c:v>
                </c:pt>
                <c:pt idx="1096">
                  <c:v>19.103935146559571</c:v>
                </c:pt>
                <c:pt idx="1097">
                  <c:v>20.148598627303276</c:v>
                </c:pt>
                <c:pt idx="1098">
                  <c:v>21.669227663111752</c:v>
                </c:pt>
                <c:pt idx="1099">
                  <c:v>21.573898236037039</c:v>
                </c:pt>
                <c:pt idx="1100">
                  <c:v>16.049264897690204</c:v>
                </c:pt>
                <c:pt idx="1101">
                  <c:v>15.721151454391514</c:v>
                </c:pt>
                <c:pt idx="1102">
                  <c:v>14.207610335491058</c:v>
                </c:pt>
                <c:pt idx="1103">
                  <c:v>16.438362124333477</c:v>
                </c:pt>
                <c:pt idx="1104">
                  <c:v>14.270194885076979</c:v>
                </c:pt>
                <c:pt idx="1105">
                  <c:v>14.21387016383183</c:v>
                </c:pt>
                <c:pt idx="1106">
                  <c:v>14.97561225405078</c:v>
                </c:pt>
                <c:pt idx="1107">
                  <c:v>16.129636799800899</c:v>
                </c:pt>
                <c:pt idx="1108">
                  <c:v>14.919548434577138</c:v>
                </c:pt>
                <c:pt idx="1109">
                  <c:v>16.166717288122324</c:v>
                </c:pt>
                <c:pt idx="1110">
                  <c:v>17.734260367936102</c:v>
                </c:pt>
                <c:pt idx="1111">
                  <c:v>14.320243850184617</c:v>
                </c:pt>
                <c:pt idx="1112">
                  <c:v>14.520275272592118</c:v>
                </c:pt>
                <c:pt idx="1113">
                  <c:v>15.962662460543109</c:v>
                </c:pt>
                <c:pt idx="1114">
                  <c:v>12.032549146449659</c:v>
                </c:pt>
                <c:pt idx="1115">
                  <c:v>15.814085831460627</c:v>
                </c:pt>
                <c:pt idx="1116">
                  <c:v>11.733824873451107</c:v>
                </c:pt>
                <c:pt idx="1117">
                  <c:v>14.051036586167283</c:v>
                </c:pt>
                <c:pt idx="1118">
                  <c:v>15.733545884642286</c:v>
                </c:pt>
                <c:pt idx="1119">
                  <c:v>16.5740013706342</c:v>
                </c:pt>
                <c:pt idx="1120">
                  <c:v>11.45363933376199</c:v>
                </c:pt>
                <c:pt idx="1121">
                  <c:v>13.906846057490984</c:v>
                </c:pt>
                <c:pt idx="1122">
                  <c:v>13.038823072978394</c:v>
                </c:pt>
                <c:pt idx="1123">
                  <c:v>12.862097876248761</c:v>
                </c:pt>
                <c:pt idx="1124">
                  <c:v>10.571542463678613</c:v>
                </c:pt>
                <c:pt idx="1125">
                  <c:v>14.420292341432358</c:v>
                </c:pt>
                <c:pt idx="1126">
                  <c:v>12.615603429284999</c:v>
                </c:pt>
                <c:pt idx="1127">
                  <c:v>13.762518734733998</c:v>
                </c:pt>
                <c:pt idx="1128">
                  <c:v>11.25592805928297</c:v>
                </c:pt>
                <c:pt idx="1129">
                  <c:v>17.274910283286573</c:v>
                </c:pt>
                <c:pt idx="1130">
                  <c:v>13.605485682313182</c:v>
                </c:pt>
                <c:pt idx="1131">
                  <c:v>12.836834707066796</c:v>
                </c:pt>
                <c:pt idx="1132">
                  <c:v>13.397953878577379</c:v>
                </c:pt>
                <c:pt idx="1133">
                  <c:v>10.391946717407153</c:v>
                </c:pt>
                <c:pt idx="1134">
                  <c:v>13.435708079383776</c:v>
                </c:pt>
                <c:pt idx="1135">
                  <c:v>14.451544212867908</c:v>
                </c:pt>
                <c:pt idx="1136">
                  <c:v>13.272039462577663</c:v>
                </c:pt>
                <c:pt idx="1137">
                  <c:v>11.472759235477966</c:v>
                </c:pt>
                <c:pt idx="1138">
                  <c:v>10.359854005325127</c:v>
                </c:pt>
                <c:pt idx="1139">
                  <c:v>8.6363264333621661</c:v>
                </c:pt>
                <c:pt idx="1140">
                  <c:v>7.0574177689959141</c:v>
                </c:pt>
                <c:pt idx="1141">
                  <c:v>9.7681508674050797</c:v>
                </c:pt>
                <c:pt idx="1142">
                  <c:v>10.192863838969075</c:v>
                </c:pt>
                <c:pt idx="1143">
                  <c:v>12.634578741783972</c:v>
                </c:pt>
                <c:pt idx="1144">
                  <c:v>13.492321539173707</c:v>
                </c:pt>
                <c:pt idx="1145">
                  <c:v>14.563997053165769</c:v>
                </c:pt>
                <c:pt idx="1146">
                  <c:v>9.8132516939410603</c:v>
                </c:pt>
                <c:pt idx="1147">
                  <c:v>9.8003670952004267</c:v>
                </c:pt>
                <c:pt idx="1148">
                  <c:v>7.7705682720772478</c:v>
                </c:pt>
                <c:pt idx="1149">
                  <c:v>12.41305385920225</c:v>
                </c:pt>
                <c:pt idx="1150">
                  <c:v>10.987654157498859</c:v>
                </c:pt>
                <c:pt idx="1151">
                  <c:v>11.765631812120445</c:v>
                </c:pt>
                <c:pt idx="1152">
                  <c:v>12.463716345867121</c:v>
                </c:pt>
                <c:pt idx="1153">
                  <c:v>9.1224096863874546</c:v>
                </c:pt>
                <c:pt idx="1154">
                  <c:v>9.426244516407623</c:v>
                </c:pt>
                <c:pt idx="1155">
                  <c:v>10.436865273264587</c:v>
                </c:pt>
                <c:pt idx="1156">
                  <c:v>6.9852665075741855</c:v>
                </c:pt>
                <c:pt idx="1157">
                  <c:v>10.699696834708908</c:v>
                </c:pt>
                <c:pt idx="1158">
                  <c:v>8.0119040799335792</c:v>
                </c:pt>
                <c:pt idx="1159">
                  <c:v>9.1871054994030246</c:v>
                </c:pt>
                <c:pt idx="1160">
                  <c:v>9.0447389948541073</c:v>
                </c:pt>
                <c:pt idx="1161">
                  <c:v>11.46001295095166</c:v>
                </c:pt>
                <c:pt idx="1162">
                  <c:v>6.9983874223560765</c:v>
                </c:pt>
                <c:pt idx="1163">
                  <c:v>5.6013843149720053</c:v>
                </c:pt>
                <c:pt idx="1164">
                  <c:v>7.5484687816808078</c:v>
                </c:pt>
                <c:pt idx="1165">
                  <c:v>6.8539963155104031</c:v>
                </c:pt>
                <c:pt idx="1166">
                  <c:v>8.5584111510097145</c:v>
                </c:pt>
                <c:pt idx="1167">
                  <c:v>11.179326089103503</c:v>
                </c:pt>
                <c:pt idx="1168">
                  <c:v>10.827744464275353</c:v>
                </c:pt>
                <c:pt idx="1169">
                  <c:v>8.9475956822694442</c:v>
                </c:pt>
                <c:pt idx="1170">
                  <c:v>8.0966087269300413</c:v>
                </c:pt>
                <c:pt idx="1171">
                  <c:v>7.9467152221908188</c:v>
                </c:pt>
                <c:pt idx="1172">
                  <c:v>7.3064107885028529</c:v>
                </c:pt>
                <c:pt idx="1173">
                  <c:v>8.4154646082270474</c:v>
                </c:pt>
                <c:pt idx="1174">
                  <c:v>9.3810304014069441</c:v>
                </c:pt>
                <c:pt idx="1175">
                  <c:v>7.1754116171553415</c:v>
                </c:pt>
                <c:pt idx="1176">
                  <c:v>8.1682457735004288</c:v>
                </c:pt>
                <c:pt idx="1177">
                  <c:v>8.2593723154028087</c:v>
                </c:pt>
                <c:pt idx="1178">
                  <c:v>6.584545976777302</c:v>
                </c:pt>
                <c:pt idx="1179">
                  <c:v>4.7251977788992994</c:v>
                </c:pt>
                <c:pt idx="1180">
                  <c:v>6.6240069895719715</c:v>
                </c:pt>
                <c:pt idx="1181">
                  <c:v>6.8408633807070895</c:v>
                </c:pt>
                <c:pt idx="1182">
                  <c:v>7.0443018320293813</c:v>
                </c:pt>
                <c:pt idx="1183">
                  <c:v>9.9806536670653294</c:v>
                </c:pt>
                <c:pt idx="1184">
                  <c:v>5.0775894748082733</c:v>
                </c:pt>
                <c:pt idx="1185">
                  <c:v>6.5648117214752384</c:v>
                </c:pt>
                <c:pt idx="1186">
                  <c:v>5.6741788249949368</c:v>
                </c:pt>
                <c:pt idx="1187">
                  <c:v>5.3098668143855958</c:v>
                </c:pt>
                <c:pt idx="1188">
                  <c:v>8.2528650590938568</c:v>
                </c:pt>
                <c:pt idx="1189">
                  <c:v>5.2236327279499024</c:v>
                </c:pt>
                <c:pt idx="1190">
                  <c:v>6.2025749074513321</c:v>
                </c:pt>
                <c:pt idx="1191">
                  <c:v>4.9048170982007289</c:v>
                </c:pt>
                <c:pt idx="1192">
                  <c:v>4.5920136356838039</c:v>
                </c:pt>
                <c:pt idx="1193">
                  <c:v>3.6297354552624386</c:v>
                </c:pt>
                <c:pt idx="1194">
                  <c:v>3.1867153588335704</c:v>
                </c:pt>
                <c:pt idx="1195">
                  <c:v>8.9735065533718679</c:v>
                </c:pt>
                <c:pt idx="1196">
                  <c:v>3.7168507260489698</c:v>
                </c:pt>
                <c:pt idx="1197">
                  <c:v>5.1307118221235992</c:v>
                </c:pt>
                <c:pt idx="1198">
                  <c:v>5.0443789319841752</c:v>
                </c:pt>
                <c:pt idx="1199">
                  <c:v>5.1174330870721407</c:v>
                </c:pt>
                <c:pt idx="1200">
                  <c:v>2.9714681287767637</c:v>
                </c:pt>
                <c:pt idx="1201">
                  <c:v>1.1980030363282357</c:v>
                </c:pt>
                <c:pt idx="1202">
                  <c:v>5.6344768152185631</c:v>
                </c:pt>
                <c:pt idx="1203">
                  <c:v>6.0706435622603561</c:v>
                </c:pt>
                <c:pt idx="1204">
                  <c:v>4.5520361572214094</c:v>
                </c:pt>
                <c:pt idx="1205">
                  <c:v>6.3212179473277574</c:v>
                </c:pt>
                <c:pt idx="1206">
                  <c:v>5.0709479945390186</c:v>
                </c:pt>
                <c:pt idx="1207">
                  <c:v>4.4187047872607934</c:v>
                </c:pt>
                <c:pt idx="1208">
                  <c:v>3.112757208612202</c:v>
                </c:pt>
                <c:pt idx="1209">
                  <c:v>1.3680877363534316</c:v>
                </c:pt>
                <c:pt idx="1210">
                  <c:v>1.0209215302069592</c:v>
                </c:pt>
                <c:pt idx="1211">
                  <c:v>2.5468388631043721</c:v>
                </c:pt>
                <c:pt idx="1212">
                  <c:v>4.1116118163687903</c:v>
                </c:pt>
                <c:pt idx="1213">
                  <c:v>5.2767055325923327</c:v>
                </c:pt>
                <c:pt idx="1214">
                  <c:v>4.4187047872607934</c:v>
                </c:pt>
                <c:pt idx="1215">
                  <c:v>7.1491985328687253</c:v>
                </c:pt>
                <c:pt idx="1216">
                  <c:v>4.6919124315542788</c:v>
                </c:pt>
                <c:pt idx="1217">
                  <c:v>2.7087370734404121</c:v>
                </c:pt>
                <c:pt idx="1218">
                  <c:v>5.4755684885611178</c:v>
                </c:pt>
                <c:pt idx="1219">
                  <c:v>4.4720509372361485</c:v>
                </c:pt>
                <c:pt idx="1220">
                  <c:v>2.9108765843096065</c:v>
                </c:pt>
                <c:pt idx="1221">
                  <c:v>5.1838161459181231</c:v>
                </c:pt>
                <c:pt idx="1222">
                  <c:v>2.5603365630102606</c:v>
                </c:pt>
                <c:pt idx="1223">
                  <c:v>4.2184948667794631</c:v>
                </c:pt>
                <c:pt idx="1224">
                  <c:v>1.4292730497002586</c:v>
                </c:pt>
                <c:pt idx="1225">
                  <c:v>-6.6321614279165511E-2</c:v>
                </c:pt>
                <c:pt idx="1226">
                  <c:v>3.4956188760203899</c:v>
                </c:pt>
                <c:pt idx="1227">
                  <c:v>0.63884135614731041</c:v>
                </c:pt>
                <c:pt idx="1228">
                  <c:v>2.6412998390890947</c:v>
                </c:pt>
                <c:pt idx="1229">
                  <c:v>5.680794738554428</c:v>
                </c:pt>
                <c:pt idx="1230">
                  <c:v>4.3653404905009623</c:v>
                </c:pt>
                <c:pt idx="1231">
                  <c:v>4.4387118007885631</c:v>
                </c:pt>
                <c:pt idx="1232">
                  <c:v>2.2022520647899708</c:v>
                </c:pt>
                <c:pt idx="1233">
                  <c:v>4.3052840353134529</c:v>
                </c:pt>
                <c:pt idx="1234">
                  <c:v>0.77540429326497984</c:v>
                </c:pt>
                <c:pt idx="1235">
                  <c:v>3.6766497753966645</c:v>
                </c:pt>
                <c:pt idx="1236">
                  <c:v>1.5379900014687402</c:v>
                </c:pt>
                <c:pt idx="1237">
                  <c:v>0.59101692692132657</c:v>
                </c:pt>
                <c:pt idx="1238">
                  <c:v>2.7963625257422109</c:v>
                </c:pt>
                <c:pt idx="1239">
                  <c:v>3.428517033869396</c:v>
                </c:pt>
                <c:pt idx="1240">
                  <c:v>2.4388143710519099</c:v>
                </c:pt>
                <c:pt idx="1241">
                  <c:v>1.1299182740852936</c:v>
                </c:pt>
                <c:pt idx="1242">
                  <c:v>1.1911956107791883</c:v>
                </c:pt>
                <c:pt idx="1243">
                  <c:v>2.836788827717549</c:v>
                </c:pt>
                <c:pt idx="1244">
                  <c:v>1.1231079237470889</c:v>
                </c:pt>
                <c:pt idx="1245">
                  <c:v>3.7369473475143695</c:v>
                </c:pt>
                <c:pt idx="1246">
                  <c:v>3.7704357914245104</c:v>
                </c:pt>
                <c:pt idx="1247">
                  <c:v>-0.76773144922866599</c:v>
                </c:pt>
                <c:pt idx="1248">
                  <c:v>0.59784948984100983</c:v>
                </c:pt>
                <c:pt idx="1249">
                  <c:v>0.82999645046465931</c:v>
                </c:pt>
                <c:pt idx="1250">
                  <c:v>0.48164926007011177</c:v>
                </c:pt>
                <c:pt idx="1251">
                  <c:v>1.0209215302069592</c:v>
                </c:pt>
                <c:pt idx="1252">
                  <c:v>-1.1610442756271266</c:v>
                </c:pt>
                <c:pt idx="1253">
                  <c:v>3.2404812393374907</c:v>
                </c:pt>
                <c:pt idx="1254">
                  <c:v>-1.1439542046595048E-2</c:v>
                </c:pt>
                <c:pt idx="1255">
                  <c:v>1.1503469063707645</c:v>
                </c:pt>
                <c:pt idx="1256">
                  <c:v>0.67982264141647109</c:v>
                </c:pt>
                <c:pt idx="1257">
                  <c:v>1.5651570830312902</c:v>
                </c:pt>
                <c:pt idx="1258">
                  <c:v>0.4337767985999636</c:v>
                </c:pt>
                <c:pt idx="1259">
                  <c:v>2.8637335008597611</c:v>
                </c:pt>
                <c:pt idx="1260">
                  <c:v>-1.3822774723843032</c:v>
                </c:pt>
                <c:pt idx="1261">
                  <c:v>0.21474930607163273</c:v>
                </c:pt>
                <c:pt idx="1262">
                  <c:v>-0.86424491841695494</c:v>
                </c:pt>
                <c:pt idx="1263">
                  <c:v>2.1345980866466245</c:v>
                </c:pt>
                <c:pt idx="1264">
                  <c:v>-0.43727156064630102</c:v>
                </c:pt>
                <c:pt idx="1265">
                  <c:v>1.3068781171383856</c:v>
                </c:pt>
                <c:pt idx="1266">
                  <c:v>-0.37538630292483105</c:v>
                </c:pt>
                <c:pt idx="1267">
                  <c:v>0.22844720390683412</c:v>
                </c:pt>
                <c:pt idx="1268">
                  <c:v>-2.4164417360604471</c:v>
                </c:pt>
                <c:pt idx="1269">
                  <c:v>3.0051198164590267</c:v>
                </c:pt>
                <c:pt idx="1270">
                  <c:v>1.5923201646042995</c:v>
                </c:pt>
                <c:pt idx="1271">
                  <c:v>1.6330550568566116</c:v>
                </c:pt>
                <c:pt idx="1272">
                  <c:v>1.8975801790013567</c:v>
                </c:pt>
                <c:pt idx="1273">
                  <c:v>0.82317320858888499</c:v>
                </c:pt>
                <c:pt idx="1274">
                  <c:v>2.8772047668644785</c:v>
                </c:pt>
                <c:pt idx="1275">
                  <c:v>0.24214458870521319</c:v>
                </c:pt>
                <c:pt idx="1276">
                  <c:v>-0.76773144922866599</c:v>
                </c:pt>
                <c:pt idx="1277">
                  <c:v>-0.21734514936086019</c:v>
                </c:pt>
                <c:pt idx="1278">
                  <c:v>2.2766382568352368</c:v>
                </c:pt>
                <c:pt idx="1279">
                  <c:v>-3.0583352738749068</c:v>
                </c:pt>
                <c:pt idx="1280">
                  <c:v>-3.7238633497333629</c:v>
                </c:pt>
                <c:pt idx="1281">
                  <c:v>3.0454919646808674</c:v>
                </c:pt>
                <c:pt idx="1282">
                  <c:v>3.7436452154851958</c:v>
                </c:pt>
                <c:pt idx="1283">
                  <c:v>-0.1418154684288109</c:v>
                </c:pt>
                <c:pt idx="1284">
                  <c:v>2.3374738199118452</c:v>
                </c:pt>
                <c:pt idx="1285">
                  <c:v>4.4187047872607934</c:v>
                </c:pt>
                <c:pt idx="1286">
                  <c:v>-2.5000217553616269</c:v>
                </c:pt>
                <c:pt idx="1287">
                  <c:v>1.9721098774948154</c:v>
                </c:pt>
                <c:pt idx="1288">
                  <c:v>2.432060138301416</c:v>
                </c:pt>
                <c:pt idx="1289">
                  <c:v>-0.71949694475648829</c:v>
                </c:pt>
                <c:pt idx="1290">
                  <c:v>1.9992031777696146</c:v>
                </c:pt>
                <c:pt idx="1291">
                  <c:v>2.4050409753781081</c:v>
                </c:pt>
                <c:pt idx="1292">
                  <c:v>0.33798924582584289</c:v>
                </c:pt>
                <c:pt idx="1293">
                  <c:v>-0.7608402960242775</c:v>
                </c:pt>
                <c:pt idx="1294">
                  <c:v>-4.1174685763416887</c:v>
                </c:pt>
                <c:pt idx="1295">
                  <c:v>2.4995868336672133</c:v>
                </c:pt>
                <c:pt idx="1296">
                  <c:v>0.35167719396337721</c:v>
                </c:pt>
                <c:pt idx="1297">
                  <c:v>1.1775805456854256</c:v>
                </c:pt>
                <c:pt idx="1298">
                  <c:v>0.78905392718709744</c:v>
                </c:pt>
                <c:pt idx="1299">
                  <c:v>6.1696026095399183</c:v>
                </c:pt>
                <c:pt idx="1300">
                  <c:v>-1.3200245951214962</c:v>
                </c:pt>
                <c:pt idx="1301">
                  <c:v>-1.541477532875257</c:v>
                </c:pt>
                <c:pt idx="1302">
                  <c:v>-3.4362974136464888</c:v>
                </c:pt>
                <c:pt idx="1303">
                  <c:v>-3.2122126585452873</c:v>
                </c:pt>
                <c:pt idx="1304">
                  <c:v>-3.7028044365193806</c:v>
                </c:pt>
                <c:pt idx="1305">
                  <c:v>-1.506854686589449</c:v>
                </c:pt>
                <c:pt idx="1306">
                  <c:v>1.4972299742937425</c:v>
                </c:pt>
                <c:pt idx="1307">
                  <c:v>-1.9714182481066218</c:v>
                </c:pt>
                <c:pt idx="1308">
                  <c:v>-0.89872802803797325</c:v>
                </c:pt>
                <c:pt idx="1309">
                  <c:v>-1.5968894191152609</c:v>
                </c:pt>
                <c:pt idx="1310">
                  <c:v>-0.88493402409197031</c:v>
                </c:pt>
                <c:pt idx="1311">
                  <c:v>-0.64372885688314263</c:v>
                </c:pt>
                <c:pt idx="1312">
                  <c:v>-0.25168855129595052</c:v>
                </c:pt>
                <c:pt idx="1313">
                  <c:v>0.18734930181042828</c:v>
                </c:pt>
                <c:pt idx="1314">
                  <c:v>-1.2232352072114605</c:v>
                </c:pt>
                <c:pt idx="1315">
                  <c:v>1.1980030363282357</c:v>
                </c:pt>
                <c:pt idx="1316">
                  <c:v>-1.8298348179670808E-2</c:v>
                </c:pt>
                <c:pt idx="1317">
                  <c:v>-3.2752051829548385</c:v>
                </c:pt>
                <c:pt idx="1318">
                  <c:v>-0.44414940806513947</c:v>
                </c:pt>
                <c:pt idx="1319">
                  <c:v>-2.4094791532902944</c:v>
                </c:pt>
                <c:pt idx="1320">
                  <c:v>-3.1492448182347115</c:v>
                </c:pt>
                <c:pt idx="1321">
                  <c:v>-1.5968894191152609</c:v>
                </c:pt>
                <c:pt idx="1322">
                  <c:v>2.0939915277529622</c:v>
                </c:pt>
                <c:pt idx="1323">
                  <c:v>0.32430078541121432</c:v>
                </c:pt>
                <c:pt idx="1324">
                  <c:v>-0.30665354175577098</c:v>
                </c:pt>
                <c:pt idx="1325">
                  <c:v>-3.7028044365193806</c:v>
                </c:pt>
                <c:pt idx="1326">
                  <c:v>-2.9535030227147612</c:v>
                </c:pt>
                <c:pt idx="1327">
                  <c:v>-0.50606071888509085</c:v>
                </c:pt>
                <c:pt idx="1328">
                  <c:v>-0.94701744435453172</c:v>
                </c:pt>
                <c:pt idx="1329">
                  <c:v>-0.82287475555336564</c:v>
                </c:pt>
                <c:pt idx="1330">
                  <c:v>-1.1955922516314379</c:v>
                </c:pt>
                <c:pt idx="1331">
                  <c:v>1.6330550568566116</c:v>
                </c:pt>
                <c:pt idx="1332">
                  <c:v>-2.6673112444808273</c:v>
                </c:pt>
                <c:pt idx="1333">
                  <c:v>-3.0443532318761037</c:v>
                </c:pt>
                <c:pt idx="1334">
                  <c:v>-0.72638698266760382</c:v>
                </c:pt>
                <c:pt idx="1335">
                  <c:v>3.2404812393374907</c:v>
                </c:pt>
                <c:pt idx="1336">
                  <c:v>1.8569126855454245</c:v>
                </c:pt>
                <c:pt idx="1337">
                  <c:v>-0.44414940806513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0A-42F6-ADBD-FB923D5AD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4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86.137847900390597</c:v>
                </c:pt>
                <c:pt idx="1">
                  <c:v>86.015815734863295</c:v>
                </c:pt>
                <c:pt idx="2">
                  <c:v>85.983116149902301</c:v>
                </c:pt>
                <c:pt idx="3">
                  <c:v>85.926475524902301</c:v>
                </c:pt>
                <c:pt idx="4">
                  <c:v>85.726181030273395</c:v>
                </c:pt>
                <c:pt idx="5">
                  <c:v>85.734420776367202</c:v>
                </c:pt>
                <c:pt idx="6">
                  <c:v>85.580978393554702</c:v>
                </c:pt>
                <c:pt idx="7">
                  <c:v>85.532577514648395</c:v>
                </c:pt>
                <c:pt idx="8">
                  <c:v>85.425987243652301</c:v>
                </c:pt>
                <c:pt idx="9">
                  <c:v>85.336395263671903</c:v>
                </c:pt>
                <c:pt idx="10">
                  <c:v>85.256584167480497</c:v>
                </c:pt>
                <c:pt idx="11">
                  <c:v>85.172142028808594</c:v>
                </c:pt>
                <c:pt idx="12">
                  <c:v>85.152572631835895</c:v>
                </c:pt>
                <c:pt idx="13">
                  <c:v>84.992179870605497</c:v>
                </c:pt>
                <c:pt idx="14">
                  <c:v>84.874008178710895</c:v>
                </c:pt>
                <c:pt idx="15">
                  <c:v>84.748367309570298</c:v>
                </c:pt>
                <c:pt idx="16">
                  <c:v>84.721595764160199</c:v>
                </c:pt>
                <c:pt idx="17">
                  <c:v>84.569442749023395</c:v>
                </c:pt>
                <c:pt idx="18">
                  <c:v>84.531593322753906</c:v>
                </c:pt>
                <c:pt idx="19">
                  <c:v>84.501472473144503</c:v>
                </c:pt>
                <c:pt idx="20">
                  <c:v>84.288299560546903</c:v>
                </c:pt>
                <c:pt idx="21">
                  <c:v>84.235519409179702</c:v>
                </c:pt>
                <c:pt idx="22">
                  <c:v>84.159828186035199</c:v>
                </c:pt>
                <c:pt idx="23">
                  <c:v>83.92529296875</c:v>
                </c:pt>
                <c:pt idx="24">
                  <c:v>83.991714477539105</c:v>
                </c:pt>
                <c:pt idx="25">
                  <c:v>83.89697265625</c:v>
                </c:pt>
                <c:pt idx="26">
                  <c:v>83.760780334472699</c:v>
                </c:pt>
                <c:pt idx="27">
                  <c:v>83.702079772949205</c:v>
                </c:pt>
                <c:pt idx="28">
                  <c:v>83.633338928222699</c:v>
                </c:pt>
                <c:pt idx="29">
                  <c:v>83.601417541503906</c:v>
                </c:pt>
                <c:pt idx="30">
                  <c:v>83.340873718261705</c:v>
                </c:pt>
                <c:pt idx="31">
                  <c:v>83.279083251953097</c:v>
                </c:pt>
                <c:pt idx="32">
                  <c:v>83.176612854003906</c:v>
                </c:pt>
                <c:pt idx="33">
                  <c:v>83.069259643554702</c:v>
                </c:pt>
                <c:pt idx="34">
                  <c:v>83.007469177246094</c:v>
                </c:pt>
                <c:pt idx="35">
                  <c:v>82.844245910644503</c:v>
                </c:pt>
                <c:pt idx="36">
                  <c:v>82.813606262207003</c:v>
                </c:pt>
                <c:pt idx="37">
                  <c:v>82.786315917968807</c:v>
                </c:pt>
                <c:pt idx="38">
                  <c:v>82.787345886230497</c:v>
                </c:pt>
                <c:pt idx="39">
                  <c:v>82.223777770996094</c:v>
                </c:pt>
                <c:pt idx="40">
                  <c:v>82.462181091308594</c:v>
                </c:pt>
                <c:pt idx="41">
                  <c:v>82.320579528808594</c:v>
                </c:pt>
                <c:pt idx="42">
                  <c:v>82.289947509765597</c:v>
                </c:pt>
                <c:pt idx="43">
                  <c:v>82.227638244628906</c:v>
                </c:pt>
                <c:pt idx="44">
                  <c:v>82.146545410156307</c:v>
                </c:pt>
                <c:pt idx="45">
                  <c:v>82.088104248046903</c:v>
                </c:pt>
                <c:pt idx="46">
                  <c:v>81.875442504882798</c:v>
                </c:pt>
                <c:pt idx="47">
                  <c:v>81.927452087402301</c:v>
                </c:pt>
                <c:pt idx="48">
                  <c:v>81.774520874023395</c:v>
                </c:pt>
                <c:pt idx="49">
                  <c:v>81.681320190429702</c:v>
                </c:pt>
                <c:pt idx="50">
                  <c:v>81.626998901367202</c:v>
                </c:pt>
                <c:pt idx="51">
                  <c:v>81.484626770019503</c:v>
                </c:pt>
                <c:pt idx="52">
                  <c:v>81.451156616210895</c:v>
                </c:pt>
                <c:pt idx="53">
                  <c:v>81.297462463378906</c:v>
                </c:pt>
                <c:pt idx="54">
                  <c:v>81.1728515625</c:v>
                </c:pt>
                <c:pt idx="55">
                  <c:v>81.097679138183594</c:v>
                </c:pt>
                <c:pt idx="56">
                  <c:v>81.018379211425795</c:v>
                </c:pt>
                <c:pt idx="57">
                  <c:v>80.756294250488295</c:v>
                </c:pt>
                <c:pt idx="58">
                  <c:v>80.908447265625</c:v>
                </c:pt>
                <c:pt idx="59">
                  <c:v>80.718963623046903</c:v>
                </c:pt>
                <c:pt idx="60">
                  <c:v>80.611602783203097</c:v>
                </c:pt>
                <c:pt idx="61">
                  <c:v>80.539260864257798</c:v>
                </c:pt>
                <c:pt idx="62">
                  <c:v>80.441680908203097</c:v>
                </c:pt>
                <c:pt idx="63">
                  <c:v>80.365478515625</c:v>
                </c:pt>
                <c:pt idx="64">
                  <c:v>80.352348327636705</c:v>
                </c:pt>
                <c:pt idx="65">
                  <c:v>80.190155029296903</c:v>
                </c:pt>
                <c:pt idx="66">
                  <c:v>80.097984313964801</c:v>
                </c:pt>
                <c:pt idx="67">
                  <c:v>79.950462341308594</c:v>
                </c:pt>
                <c:pt idx="68">
                  <c:v>79.902061462402301</c:v>
                </c:pt>
                <c:pt idx="69">
                  <c:v>79.842071533203097</c:v>
                </c:pt>
                <c:pt idx="70">
                  <c:v>79.706649780273395</c:v>
                </c:pt>
                <c:pt idx="71">
                  <c:v>79.682968139648395</c:v>
                </c:pt>
                <c:pt idx="72">
                  <c:v>79.522834777832003</c:v>
                </c:pt>
                <c:pt idx="73">
                  <c:v>79.489875793457003</c:v>
                </c:pt>
                <c:pt idx="74">
                  <c:v>79.346214294433594</c:v>
                </c:pt>
                <c:pt idx="75">
                  <c:v>79.302963256835895</c:v>
                </c:pt>
                <c:pt idx="76">
                  <c:v>79.170890808105497</c:v>
                </c:pt>
                <c:pt idx="77">
                  <c:v>79.072288513183594</c:v>
                </c:pt>
                <c:pt idx="78">
                  <c:v>78.971878051757798</c:v>
                </c:pt>
                <c:pt idx="79">
                  <c:v>78.905975341796903</c:v>
                </c:pt>
                <c:pt idx="80">
                  <c:v>78.847785949707003</c:v>
                </c:pt>
                <c:pt idx="81">
                  <c:v>78.656501770019503</c:v>
                </c:pt>
                <c:pt idx="82">
                  <c:v>78.671432495117202</c:v>
                </c:pt>
                <c:pt idx="83">
                  <c:v>78.605010986328097</c:v>
                </c:pt>
                <c:pt idx="84">
                  <c:v>78.508209228515597</c:v>
                </c:pt>
                <c:pt idx="85">
                  <c:v>78.464698791503906</c:v>
                </c:pt>
                <c:pt idx="86">
                  <c:v>78.361198425292997</c:v>
                </c:pt>
                <c:pt idx="87">
                  <c:v>78.236846923828097</c:v>
                </c:pt>
                <c:pt idx="88">
                  <c:v>78.098083496093807</c:v>
                </c:pt>
                <c:pt idx="89">
                  <c:v>78.048393249511705</c:v>
                </c:pt>
                <c:pt idx="90">
                  <c:v>77.912712097167997</c:v>
                </c:pt>
                <c:pt idx="91">
                  <c:v>77.909629821777301</c:v>
                </c:pt>
                <c:pt idx="92">
                  <c:v>77.798149108886705</c:v>
                </c:pt>
                <c:pt idx="93">
                  <c:v>77.801239013671903</c:v>
                </c:pt>
                <c:pt idx="94">
                  <c:v>77.606605529785199</c:v>
                </c:pt>
                <c:pt idx="95">
                  <c:v>77.582656860351605</c:v>
                </c:pt>
                <c:pt idx="96">
                  <c:v>77.410163879394503</c:v>
                </c:pt>
                <c:pt idx="97">
                  <c:v>77.369232177734403</c:v>
                </c:pt>
                <c:pt idx="98">
                  <c:v>77.245140075683594</c:v>
                </c:pt>
                <c:pt idx="99">
                  <c:v>77.156570434570298</c:v>
                </c:pt>
                <c:pt idx="100">
                  <c:v>77.030166625976605</c:v>
                </c:pt>
                <c:pt idx="101">
                  <c:v>76.943405151367202</c:v>
                </c:pt>
                <c:pt idx="102">
                  <c:v>76.812103271484403</c:v>
                </c:pt>
                <c:pt idx="103">
                  <c:v>76.715812683105497</c:v>
                </c:pt>
                <c:pt idx="104">
                  <c:v>76.729461669921903</c:v>
                </c:pt>
                <c:pt idx="105">
                  <c:v>76.547950744628906</c:v>
                </c:pt>
                <c:pt idx="106">
                  <c:v>76.514999389648395</c:v>
                </c:pt>
                <c:pt idx="107">
                  <c:v>76.416397094726605</c:v>
                </c:pt>
                <c:pt idx="108">
                  <c:v>76.312896728515597</c:v>
                </c:pt>
                <c:pt idx="109">
                  <c:v>76.230514526367202</c:v>
                </c:pt>
                <c:pt idx="110">
                  <c:v>76.171295166015597</c:v>
                </c:pt>
                <c:pt idx="111">
                  <c:v>76.073982238769503</c:v>
                </c:pt>
                <c:pt idx="112">
                  <c:v>75.990821838378906</c:v>
                </c:pt>
                <c:pt idx="113">
                  <c:v>75.905090332031307</c:v>
                </c:pt>
                <c:pt idx="114">
                  <c:v>75.765808105468807</c:v>
                </c:pt>
                <c:pt idx="115">
                  <c:v>75.650466918945298</c:v>
                </c:pt>
                <c:pt idx="116">
                  <c:v>75.365211486816406</c:v>
                </c:pt>
                <c:pt idx="117">
                  <c:v>75.445281982421903</c:v>
                </c:pt>
                <c:pt idx="118">
                  <c:v>75.374221801757798</c:v>
                </c:pt>
                <c:pt idx="119">
                  <c:v>75.309600830078097</c:v>
                </c:pt>
                <c:pt idx="120">
                  <c:v>75.134529113769503</c:v>
                </c:pt>
                <c:pt idx="121">
                  <c:v>75.086387634277301</c:v>
                </c:pt>
                <c:pt idx="122">
                  <c:v>75.036956787109403</c:v>
                </c:pt>
                <c:pt idx="123">
                  <c:v>74.857254028320298</c:v>
                </c:pt>
                <c:pt idx="124">
                  <c:v>74.759933471679702</c:v>
                </c:pt>
                <c:pt idx="125">
                  <c:v>74.653091430664105</c:v>
                </c:pt>
                <c:pt idx="126">
                  <c:v>74.512527465820298</c:v>
                </c:pt>
                <c:pt idx="127">
                  <c:v>74.522819519042997</c:v>
                </c:pt>
                <c:pt idx="128">
                  <c:v>74.392547607421903</c:v>
                </c:pt>
                <c:pt idx="129">
                  <c:v>74.339515686035199</c:v>
                </c:pt>
                <c:pt idx="130">
                  <c:v>74.242454528808594</c:v>
                </c:pt>
                <c:pt idx="131">
                  <c:v>74.205383300781307</c:v>
                </c:pt>
                <c:pt idx="132">
                  <c:v>74.164962768554702</c:v>
                </c:pt>
                <c:pt idx="133">
                  <c:v>74.092872619628906</c:v>
                </c:pt>
                <c:pt idx="134">
                  <c:v>73.934280395507798</c:v>
                </c:pt>
                <c:pt idx="135">
                  <c:v>73.789337158203097</c:v>
                </c:pt>
                <c:pt idx="136">
                  <c:v>73.695625305175795</c:v>
                </c:pt>
                <c:pt idx="137">
                  <c:v>73.642585754394503</c:v>
                </c:pt>
                <c:pt idx="138">
                  <c:v>73.551704406738295</c:v>
                </c:pt>
                <c:pt idx="139">
                  <c:v>73.452842712402301</c:v>
                </c:pt>
                <c:pt idx="140">
                  <c:v>73.343170166015597</c:v>
                </c:pt>
                <c:pt idx="141">
                  <c:v>73.269020080566406</c:v>
                </c:pt>
                <c:pt idx="142">
                  <c:v>73.188438415527301</c:v>
                </c:pt>
                <c:pt idx="143">
                  <c:v>72.970115661621094</c:v>
                </c:pt>
                <c:pt idx="144">
                  <c:v>72.934333801269503</c:v>
                </c:pt>
                <c:pt idx="145">
                  <c:v>72.8846435546875</c:v>
                </c:pt>
                <c:pt idx="146">
                  <c:v>72.888504028320298</c:v>
                </c:pt>
                <c:pt idx="147">
                  <c:v>72.774971008300795</c:v>
                </c:pt>
                <c:pt idx="148">
                  <c:v>72.6439208984375</c:v>
                </c:pt>
                <c:pt idx="149">
                  <c:v>72.496917724609403</c:v>
                </c:pt>
                <c:pt idx="150">
                  <c:v>72.484306335449205</c:v>
                </c:pt>
                <c:pt idx="151">
                  <c:v>72.296104431152301</c:v>
                </c:pt>
                <c:pt idx="152">
                  <c:v>72.225303649902301</c:v>
                </c:pt>
                <c:pt idx="153">
                  <c:v>72.179992675781307</c:v>
                </c:pt>
                <c:pt idx="154">
                  <c:v>72.081642150878906</c:v>
                </c:pt>
                <c:pt idx="155">
                  <c:v>71.939529418945298</c:v>
                </c:pt>
                <c:pt idx="156">
                  <c:v>71.8507080078125</c:v>
                </c:pt>
                <c:pt idx="157">
                  <c:v>71.779396057128906</c:v>
                </c:pt>
                <c:pt idx="158">
                  <c:v>71.641403198242202</c:v>
                </c:pt>
                <c:pt idx="159">
                  <c:v>71.604064941406307</c:v>
                </c:pt>
                <c:pt idx="160">
                  <c:v>71.512161254882798</c:v>
                </c:pt>
                <c:pt idx="161">
                  <c:v>71.454742431640597</c:v>
                </c:pt>
                <c:pt idx="162">
                  <c:v>71.277618408203097</c:v>
                </c:pt>
                <c:pt idx="163">
                  <c:v>71.291007995605497</c:v>
                </c:pt>
                <c:pt idx="164">
                  <c:v>71.168716430664105</c:v>
                </c:pt>
                <c:pt idx="165">
                  <c:v>71.099205017089801</c:v>
                </c:pt>
                <c:pt idx="166">
                  <c:v>70.951423645019503</c:v>
                </c:pt>
                <c:pt idx="167">
                  <c:v>70.890922546386705</c:v>
                </c:pt>
                <c:pt idx="168">
                  <c:v>70.763740539550795</c:v>
                </c:pt>
                <c:pt idx="169">
                  <c:v>70.653038024902301</c:v>
                </c:pt>
                <c:pt idx="170">
                  <c:v>70.600257873535199</c:v>
                </c:pt>
                <c:pt idx="171">
                  <c:v>70.494956970214801</c:v>
                </c:pt>
                <c:pt idx="172">
                  <c:v>70.417976379394503</c:v>
                </c:pt>
                <c:pt idx="173">
                  <c:v>70.329414367675795</c:v>
                </c:pt>
                <c:pt idx="174">
                  <c:v>70.303924560546903</c:v>
                </c:pt>
                <c:pt idx="175">
                  <c:v>70.143531799316406</c:v>
                </c:pt>
                <c:pt idx="176">
                  <c:v>70.114440917968807</c:v>
                </c:pt>
                <c:pt idx="177">
                  <c:v>70.009140014648395</c:v>
                </c:pt>
                <c:pt idx="178">
                  <c:v>69.888656616210895</c:v>
                </c:pt>
                <c:pt idx="179">
                  <c:v>69.819396972656307</c:v>
                </c:pt>
                <c:pt idx="180">
                  <c:v>69.767135620117202</c:v>
                </c:pt>
                <c:pt idx="181">
                  <c:v>69.597473144531307</c:v>
                </c:pt>
                <c:pt idx="182">
                  <c:v>69.511741638183594</c:v>
                </c:pt>
                <c:pt idx="183">
                  <c:v>69.453559875488295</c:v>
                </c:pt>
                <c:pt idx="184">
                  <c:v>69.354438781738295</c:v>
                </c:pt>
                <c:pt idx="185">
                  <c:v>69.336929321289105</c:v>
                </c:pt>
                <c:pt idx="186">
                  <c:v>69.180656433105497</c:v>
                </c:pt>
                <c:pt idx="187">
                  <c:v>69.141525268554702</c:v>
                </c:pt>
                <c:pt idx="188">
                  <c:v>69.000953674316406</c:v>
                </c:pt>
                <c:pt idx="189">
                  <c:v>68.982414245605497</c:v>
                </c:pt>
                <c:pt idx="190">
                  <c:v>68.774650573730497</c:v>
                </c:pt>
                <c:pt idx="191">
                  <c:v>68.730888366699205</c:v>
                </c:pt>
                <c:pt idx="192">
                  <c:v>68.597526550292997</c:v>
                </c:pt>
                <c:pt idx="193">
                  <c:v>68.495056152343807</c:v>
                </c:pt>
                <c:pt idx="194">
                  <c:v>68.445365905761705</c:v>
                </c:pt>
                <c:pt idx="195">
                  <c:v>68.322822570800795</c:v>
                </c:pt>
                <c:pt idx="196">
                  <c:v>68.2625732421875</c:v>
                </c:pt>
                <c:pt idx="197">
                  <c:v>68.263603210449205</c:v>
                </c:pt>
                <c:pt idx="198">
                  <c:v>68.154190063476605</c:v>
                </c:pt>
                <c:pt idx="199">
                  <c:v>68.011047363281307</c:v>
                </c:pt>
                <c:pt idx="200">
                  <c:v>67.934066772460895</c:v>
                </c:pt>
                <c:pt idx="201">
                  <c:v>67.934577941894503</c:v>
                </c:pt>
                <c:pt idx="202">
                  <c:v>67.789634704589801</c:v>
                </c:pt>
                <c:pt idx="203">
                  <c:v>67.620231628417997</c:v>
                </c:pt>
                <c:pt idx="204">
                  <c:v>67.612251281738295</c:v>
                </c:pt>
                <c:pt idx="205">
                  <c:v>67.330337524414105</c:v>
                </c:pt>
                <c:pt idx="206">
                  <c:v>67.382339477539105</c:v>
                </c:pt>
                <c:pt idx="207">
                  <c:v>67.303047180175795</c:v>
                </c:pt>
                <c:pt idx="208">
                  <c:v>67.075973510742202</c:v>
                </c:pt>
                <c:pt idx="209">
                  <c:v>67.058204650878906</c:v>
                </c:pt>
                <c:pt idx="210">
                  <c:v>66.872840881347699</c:v>
                </c:pt>
                <c:pt idx="211">
                  <c:v>66.847869873046903</c:v>
                </c:pt>
                <c:pt idx="212">
                  <c:v>66.723258972167997</c:v>
                </c:pt>
                <c:pt idx="213">
                  <c:v>66.635726928710895</c:v>
                </c:pt>
                <c:pt idx="214">
                  <c:v>66.533775329589801</c:v>
                </c:pt>
                <c:pt idx="215">
                  <c:v>66.443923950195298</c:v>
                </c:pt>
                <c:pt idx="216">
                  <c:v>66.488723754882798</c:v>
                </c:pt>
                <c:pt idx="217">
                  <c:v>66.345062255859403</c:v>
                </c:pt>
                <c:pt idx="218">
                  <c:v>66.204231262207003</c:v>
                </c:pt>
                <c:pt idx="219">
                  <c:v>66.114128112792997</c:v>
                </c:pt>
                <c:pt idx="220">
                  <c:v>66.074989318847699</c:v>
                </c:pt>
                <c:pt idx="221">
                  <c:v>65.951667785644503</c:v>
                </c:pt>
                <c:pt idx="222">
                  <c:v>65.853065490722699</c:v>
                </c:pt>
                <c:pt idx="223">
                  <c:v>65.746734619140597</c:v>
                </c:pt>
                <c:pt idx="224">
                  <c:v>65.767333984375</c:v>
                </c:pt>
                <c:pt idx="225">
                  <c:v>65.588920593261705</c:v>
                </c:pt>
                <c:pt idx="226">
                  <c:v>65.541549682617202</c:v>
                </c:pt>
                <c:pt idx="227">
                  <c:v>65.435218811035199</c:v>
                </c:pt>
                <c:pt idx="228">
                  <c:v>65.282035827636705</c:v>
                </c:pt>
                <c:pt idx="229">
                  <c:v>65.217414855957003</c:v>
                </c:pt>
                <c:pt idx="230">
                  <c:v>65.037712097167997</c:v>
                </c:pt>
                <c:pt idx="231">
                  <c:v>64.929061889648395</c:v>
                </c:pt>
                <c:pt idx="232">
                  <c:v>64.9599609375</c:v>
                </c:pt>
                <c:pt idx="233">
                  <c:v>64.7900390625</c:v>
                </c:pt>
                <c:pt idx="234">
                  <c:v>64.658226013183594</c:v>
                </c:pt>
                <c:pt idx="235">
                  <c:v>64.710227966308594</c:v>
                </c:pt>
                <c:pt idx="236">
                  <c:v>64.504524230957003</c:v>
                </c:pt>
                <c:pt idx="237">
                  <c:v>64.401802062988295</c:v>
                </c:pt>
                <c:pt idx="238">
                  <c:v>64.337432861328097</c:v>
                </c:pt>
                <c:pt idx="239">
                  <c:v>64.215919494628906</c:v>
                </c:pt>
                <c:pt idx="240">
                  <c:v>64.206138610839801</c:v>
                </c:pt>
                <c:pt idx="241">
                  <c:v>64.088478088378906</c:v>
                </c:pt>
                <c:pt idx="242">
                  <c:v>64.071487426757798</c:v>
                </c:pt>
                <c:pt idx="243">
                  <c:v>63.905685424804702</c:v>
                </c:pt>
                <c:pt idx="244">
                  <c:v>63.831283569335902</c:v>
                </c:pt>
                <c:pt idx="245">
                  <c:v>63.765373229980497</c:v>
                </c:pt>
                <c:pt idx="246">
                  <c:v>63.6124458312988</c:v>
                </c:pt>
                <c:pt idx="247">
                  <c:v>63.519248962402301</c:v>
                </c:pt>
                <c:pt idx="248">
                  <c:v>63.446388244628899</c:v>
                </c:pt>
                <c:pt idx="249">
                  <c:v>63.396957397460902</c:v>
                </c:pt>
                <c:pt idx="250">
                  <c:v>63.246604919433601</c:v>
                </c:pt>
                <c:pt idx="251">
                  <c:v>63.131778717041001</c:v>
                </c:pt>
                <c:pt idx="252">
                  <c:v>63.120193481445298</c:v>
                </c:pt>
                <c:pt idx="253">
                  <c:v>62.9703559875488</c:v>
                </c:pt>
                <c:pt idx="254">
                  <c:v>62.935600280761697</c:v>
                </c:pt>
                <c:pt idx="255">
                  <c:v>62.850124359130902</c:v>
                </c:pt>
                <c:pt idx="256">
                  <c:v>62.770317077636697</c:v>
                </c:pt>
                <c:pt idx="257">
                  <c:v>62.652915954589801</c:v>
                </c:pt>
                <c:pt idx="258">
                  <c:v>62.5592041015625</c:v>
                </c:pt>
                <c:pt idx="259">
                  <c:v>62.4950981140137</c:v>
                </c:pt>
                <c:pt idx="260">
                  <c:v>62.415802001953097</c:v>
                </c:pt>
                <c:pt idx="261">
                  <c:v>62.277805328369098</c:v>
                </c:pt>
                <c:pt idx="262">
                  <c:v>62.196964263916001</c:v>
                </c:pt>
                <c:pt idx="263">
                  <c:v>62.113807678222699</c:v>
                </c:pt>
                <c:pt idx="264">
                  <c:v>62.024215698242202</c:v>
                </c:pt>
                <c:pt idx="265">
                  <c:v>61.922779083252003</c:v>
                </c:pt>
                <c:pt idx="266">
                  <c:v>61.812328338622997</c:v>
                </c:pt>
                <c:pt idx="267">
                  <c:v>61.720161437988303</c:v>
                </c:pt>
                <c:pt idx="268">
                  <c:v>61.646530151367202</c:v>
                </c:pt>
                <c:pt idx="269">
                  <c:v>61.652965545654297</c:v>
                </c:pt>
                <c:pt idx="270">
                  <c:v>61.5044136047363</c:v>
                </c:pt>
                <c:pt idx="271">
                  <c:v>61.441337585449197</c:v>
                </c:pt>
                <c:pt idx="272">
                  <c:v>61.335525512695298</c:v>
                </c:pt>
                <c:pt idx="273">
                  <c:v>61.219673156738303</c:v>
                </c:pt>
                <c:pt idx="274">
                  <c:v>61.026840209960902</c:v>
                </c:pt>
                <c:pt idx="275">
                  <c:v>60.988735198974602</c:v>
                </c:pt>
                <c:pt idx="276">
                  <c:v>60.944454193115199</c:v>
                </c:pt>
                <c:pt idx="277">
                  <c:v>60.836063385009801</c:v>
                </c:pt>
                <c:pt idx="278">
                  <c:v>60.785602569580099</c:v>
                </c:pt>
                <c:pt idx="279">
                  <c:v>60.699871063232401</c:v>
                </c:pt>
                <c:pt idx="280">
                  <c:v>60.580154418945298</c:v>
                </c:pt>
                <c:pt idx="281">
                  <c:v>60.4578666687012</c:v>
                </c:pt>
                <c:pt idx="282">
                  <c:v>60.482837677002003</c:v>
                </c:pt>
                <c:pt idx="283">
                  <c:v>60.288459777832003</c:v>
                </c:pt>
                <c:pt idx="284">
                  <c:v>60.281509399414098</c:v>
                </c:pt>
                <c:pt idx="285">
                  <c:v>60.128841400146499</c:v>
                </c:pt>
                <c:pt idx="286">
                  <c:v>60.077865600585902</c:v>
                </c:pt>
                <c:pt idx="287">
                  <c:v>59.962268829345703</c:v>
                </c:pt>
                <c:pt idx="288">
                  <c:v>59.834827423095703</c:v>
                </c:pt>
                <c:pt idx="289">
                  <c:v>59.708930969238303</c:v>
                </c:pt>
                <c:pt idx="290">
                  <c:v>59.760936737060497</c:v>
                </c:pt>
                <c:pt idx="291">
                  <c:v>59.555233001708999</c:v>
                </c:pt>
                <c:pt idx="292">
                  <c:v>59.462551116943402</c:v>
                </c:pt>
                <c:pt idx="293">
                  <c:v>59.395870208740199</c:v>
                </c:pt>
                <c:pt idx="294">
                  <c:v>59.238563537597699</c:v>
                </c:pt>
                <c:pt idx="295">
                  <c:v>59.185787200927699</c:v>
                </c:pt>
                <c:pt idx="296">
                  <c:v>59.033889770507798</c:v>
                </c:pt>
                <c:pt idx="297">
                  <c:v>59.011489868164098</c:v>
                </c:pt>
                <c:pt idx="298">
                  <c:v>58.920608520507798</c:v>
                </c:pt>
                <c:pt idx="299">
                  <c:v>58.8675727844238</c:v>
                </c:pt>
                <c:pt idx="300">
                  <c:v>58.704864501953097</c:v>
                </c:pt>
                <c:pt idx="301">
                  <c:v>58.660324096679702</c:v>
                </c:pt>
                <c:pt idx="302">
                  <c:v>58.594158172607401</c:v>
                </c:pt>
                <c:pt idx="303">
                  <c:v>58.512546539306598</c:v>
                </c:pt>
                <c:pt idx="304">
                  <c:v>58.337474822997997</c:v>
                </c:pt>
                <c:pt idx="305">
                  <c:v>58.263587951660199</c:v>
                </c:pt>
                <c:pt idx="306">
                  <c:v>58.261268615722699</c:v>
                </c:pt>
                <c:pt idx="307">
                  <c:v>58.1830024719238</c:v>
                </c:pt>
                <c:pt idx="308">
                  <c:v>58.017204284667997</c:v>
                </c:pt>
                <c:pt idx="309">
                  <c:v>57.993003845214801</c:v>
                </c:pt>
                <c:pt idx="310">
                  <c:v>57.920658111572301</c:v>
                </c:pt>
                <c:pt idx="311">
                  <c:v>57.7636108398438</c:v>
                </c:pt>
                <c:pt idx="312">
                  <c:v>57.702594757080099</c:v>
                </c:pt>
                <c:pt idx="313">
                  <c:v>57.6526489257813</c:v>
                </c:pt>
                <c:pt idx="314">
                  <c:v>57.471401214599602</c:v>
                </c:pt>
                <c:pt idx="315">
                  <c:v>57.4322700500488</c:v>
                </c:pt>
                <c:pt idx="316">
                  <c:v>57.379234313964801</c:v>
                </c:pt>
                <c:pt idx="317">
                  <c:v>57.309463500976598</c:v>
                </c:pt>
                <c:pt idx="318">
                  <c:v>57.173011779785199</c:v>
                </c:pt>
                <c:pt idx="319">
                  <c:v>57.070289611816399</c:v>
                </c:pt>
                <c:pt idx="320">
                  <c:v>56.9680786132813</c:v>
                </c:pt>
                <c:pt idx="321">
                  <c:v>56.896507263183601</c:v>
                </c:pt>
                <c:pt idx="322">
                  <c:v>56.8012504577637</c:v>
                </c:pt>
                <c:pt idx="323">
                  <c:v>56.711654663085902</c:v>
                </c:pt>
                <c:pt idx="324">
                  <c:v>56.651668548583999</c:v>
                </c:pt>
                <c:pt idx="325">
                  <c:v>56.560531616210902</c:v>
                </c:pt>
                <c:pt idx="326">
                  <c:v>56.555381774902301</c:v>
                </c:pt>
                <c:pt idx="327">
                  <c:v>56.352249145507798</c:v>
                </c:pt>
                <c:pt idx="328">
                  <c:v>56.271152496337898</c:v>
                </c:pt>
                <c:pt idx="329">
                  <c:v>56.079093933105497</c:v>
                </c:pt>
                <c:pt idx="330">
                  <c:v>56.069564819335902</c:v>
                </c:pt>
                <c:pt idx="331">
                  <c:v>56.006748199462898</c:v>
                </c:pt>
                <c:pt idx="332">
                  <c:v>55.898361206054702</c:v>
                </c:pt>
                <c:pt idx="333">
                  <c:v>55.7853393554688</c:v>
                </c:pt>
                <c:pt idx="334">
                  <c:v>55.656612396240199</c:v>
                </c:pt>
                <c:pt idx="335">
                  <c:v>55.617477416992202</c:v>
                </c:pt>
                <c:pt idx="336">
                  <c:v>55.496990203857401</c:v>
                </c:pt>
                <c:pt idx="337">
                  <c:v>55.434169769287102</c:v>
                </c:pt>
                <c:pt idx="338">
                  <c:v>55.336338043212898</c:v>
                </c:pt>
                <c:pt idx="339">
                  <c:v>55.259616851806598</c:v>
                </c:pt>
                <c:pt idx="340">
                  <c:v>55.138355255127003</c:v>
                </c:pt>
                <c:pt idx="341">
                  <c:v>55.147109985351598</c:v>
                </c:pt>
                <c:pt idx="342">
                  <c:v>54.955562591552699</c:v>
                </c:pt>
                <c:pt idx="343">
                  <c:v>54.884765625</c:v>
                </c:pt>
                <c:pt idx="344">
                  <c:v>54.790794372558601</c:v>
                </c:pt>
                <c:pt idx="345">
                  <c:v>54.7647895812988</c:v>
                </c:pt>
                <c:pt idx="346">
                  <c:v>54.685752868652301</c:v>
                </c:pt>
                <c:pt idx="347">
                  <c:v>54.627311706542997</c:v>
                </c:pt>
                <c:pt idx="348">
                  <c:v>54.567325592041001</c:v>
                </c:pt>
                <c:pt idx="349">
                  <c:v>54.533855438232401</c:v>
                </c:pt>
                <c:pt idx="350">
                  <c:v>54.451728820800803</c:v>
                </c:pt>
                <c:pt idx="351">
                  <c:v>54.281806945800803</c:v>
                </c:pt>
                <c:pt idx="352">
                  <c:v>54.172904968261697</c:v>
                </c:pt>
                <c:pt idx="353">
                  <c:v>54.143299102783203</c:v>
                </c:pt>
                <c:pt idx="354">
                  <c:v>53.9968070983887</c:v>
                </c:pt>
                <c:pt idx="355">
                  <c:v>53.960762023925803</c:v>
                </c:pt>
                <c:pt idx="356">
                  <c:v>53.824569702148402</c:v>
                </c:pt>
                <c:pt idx="357">
                  <c:v>53.757633209228501</c:v>
                </c:pt>
                <c:pt idx="358">
                  <c:v>53.713607788085902</c:v>
                </c:pt>
                <c:pt idx="359">
                  <c:v>53.525924682617202</c:v>
                </c:pt>
                <c:pt idx="360">
                  <c:v>53.537509918212898</c:v>
                </c:pt>
                <c:pt idx="361">
                  <c:v>53.391532897949197</c:v>
                </c:pt>
                <c:pt idx="362">
                  <c:v>53.282886505127003</c:v>
                </c:pt>
                <c:pt idx="363">
                  <c:v>53.132789611816399</c:v>
                </c:pt>
                <c:pt idx="364">
                  <c:v>53.138198852539098</c:v>
                </c:pt>
                <c:pt idx="365">
                  <c:v>53.049633026122997</c:v>
                </c:pt>
                <c:pt idx="366">
                  <c:v>52.983211517333999</c:v>
                </c:pt>
                <c:pt idx="367">
                  <c:v>52.840579986572301</c:v>
                </c:pt>
                <c:pt idx="368">
                  <c:v>52.7543334960938</c:v>
                </c:pt>
                <c:pt idx="369">
                  <c:v>52.664741516113303</c:v>
                </c:pt>
                <c:pt idx="370">
                  <c:v>52.571285247802699</c:v>
                </c:pt>
                <c:pt idx="371">
                  <c:v>52.497138977050803</c:v>
                </c:pt>
                <c:pt idx="372">
                  <c:v>52.3931274414063</c:v>
                </c:pt>
                <c:pt idx="373">
                  <c:v>52.365062713622997</c:v>
                </c:pt>
                <c:pt idx="374">
                  <c:v>52.323356628417997</c:v>
                </c:pt>
                <c:pt idx="375">
                  <c:v>52.152149200439503</c:v>
                </c:pt>
                <c:pt idx="376">
                  <c:v>52.097312927246101</c:v>
                </c:pt>
                <c:pt idx="377">
                  <c:v>51.925075531005902</c:v>
                </c:pt>
                <c:pt idx="378">
                  <c:v>51.887489318847699</c:v>
                </c:pt>
                <c:pt idx="379">
                  <c:v>51.836254119872997</c:v>
                </c:pt>
                <c:pt idx="380">
                  <c:v>51.693111419677699</c:v>
                </c:pt>
                <c:pt idx="381">
                  <c:v>51.574424743652301</c:v>
                </c:pt>
                <c:pt idx="382">
                  <c:v>51.571075439453097</c:v>
                </c:pt>
                <c:pt idx="383">
                  <c:v>51.467063903808601</c:v>
                </c:pt>
                <c:pt idx="384">
                  <c:v>51.390602111816399</c:v>
                </c:pt>
                <c:pt idx="385">
                  <c:v>51.282730102539098</c:v>
                </c:pt>
                <c:pt idx="386">
                  <c:v>51.235355377197301</c:v>
                </c:pt>
                <c:pt idx="387">
                  <c:v>51.050506591796903</c:v>
                </c:pt>
                <c:pt idx="388">
                  <c:v>51.039176940917997</c:v>
                </c:pt>
                <c:pt idx="389">
                  <c:v>50.930530548095703</c:v>
                </c:pt>
                <c:pt idx="390">
                  <c:v>50.820083618164098</c:v>
                </c:pt>
                <c:pt idx="391">
                  <c:v>50.733066558837898</c:v>
                </c:pt>
                <c:pt idx="392">
                  <c:v>50.676681518554702</c:v>
                </c:pt>
                <c:pt idx="393">
                  <c:v>50.534053802490199</c:v>
                </c:pt>
                <c:pt idx="394">
                  <c:v>50.506504058837898</c:v>
                </c:pt>
                <c:pt idx="395">
                  <c:v>50.403266906738303</c:v>
                </c:pt>
                <c:pt idx="396">
                  <c:v>50.372371673583999</c:v>
                </c:pt>
                <c:pt idx="397">
                  <c:v>50.3126411437988</c:v>
                </c:pt>
                <c:pt idx="398">
                  <c:v>50.150703430175803</c:v>
                </c:pt>
                <c:pt idx="399">
                  <c:v>50.069606781005902</c:v>
                </c:pt>
                <c:pt idx="400">
                  <c:v>49.997776031494098</c:v>
                </c:pt>
                <c:pt idx="401">
                  <c:v>49.870594024658203</c:v>
                </c:pt>
                <c:pt idx="402">
                  <c:v>49.7740478515625</c:v>
                </c:pt>
                <c:pt idx="403">
                  <c:v>49.7421264648438</c:v>
                </c:pt>
                <c:pt idx="404">
                  <c:v>49.578384399414098</c:v>
                </c:pt>
                <c:pt idx="405">
                  <c:v>49.591259002685497</c:v>
                </c:pt>
                <c:pt idx="406">
                  <c:v>49.445022583007798</c:v>
                </c:pt>
                <c:pt idx="407">
                  <c:v>49.378086090087898</c:v>
                </c:pt>
                <c:pt idx="408">
                  <c:v>49.217948913574197</c:v>
                </c:pt>
                <c:pt idx="409">
                  <c:v>49.196067810058601</c:v>
                </c:pt>
                <c:pt idx="410">
                  <c:v>49.038761138916001</c:v>
                </c:pt>
                <c:pt idx="411">
                  <c:v>48.989845275878899</c:v>
                </c:pt>
                <c:pt idx="412">
                  <c:v>48.963329315185497</c:v>
                </c:pt>
                <c:pt idx="413">
                  <c:v>48.739601135253899</c:v>
                </c:pt>
                <c:pt idx="414">
                  <c:v>48.766632080078097</c:v>
                </c:pt>
                <c:pt idx="415">
                  <c:v>48.643569946289098</c:v>
                </c:pt>
                <c:pt idx="416">
                  <c:v>48.601604461669901</c:v>
                </c:pt>
                <c:pt idx="417">
                  <c:v>48.544448852539098</c:v>
                </c:pt>
                <c:pt idx="418">
                  <c:v>48.330764770507798</c:v>
                </c:pt>
                <c:pt idx="419">
                  <c:v>48.272838592529297</c:v>
                </c:pt>
                <c:pt idx="420">
                  <c:v>48.143337249755902</c:v>
                </c:pt>
                <c:pt idx="421">
                  <c:v>48.112186431884801</c:v>
                </c:pt>
                <c:pt idx="422">
                  <c:v>47.975994110107401</c:v>
                </c:pt>
                <c:pt idx="423">
                  <c:v>47.850612640380902</c:v>
                </c:pt>
                <c:pt idx="424">
                  <c:v>47.805557250976598</c:v>
                </c:pt>
                <c:pt idx="425">
                  <c:v>47.7599906921387</c:v>
                </c:pt>
                <c:pt idx="426">
                  <c:v>47.656749725341797</c:v>
                </c:pt>
                <c:pt idx="427">
                  <c:v>47.580287933349602</c:v>
                </c:pt>
                <c:pt idx="428">
                  <c:v>47.454132080078097</c:v>
                </c:pt>
                <c:pt idx="429">
                  <c:v>47.361194610595703</c:v>
                </c:pt>
                <c:pt idx="430">
                  <c:v>47.2646484375</c:v>
                </c:pt>
                <c:pt idx="431">
                  <c:v>47.214187622070298</c:v>
                </c:pt>
                <c:pt idx="432">
                  <c:v>47.139266967773402</c:v>
                </c:pt>
                <c:pt idx="433">
                  <c:v>47.096271514892599</c:v>
                </c:pt>
                <c:pt idx="434">
                  <c:v>47.067955017089801</c:v>
                </c:pt>
                <c:pt idx="435">
                  <c:v>46.920688629150398</c:v>
                </c:pt>
                <c:pt idx="436">
                  <c:v>46.849117279052699</c:v>
                </c:pt>
                <c:pt idx="437">
                  <c:v>46.792476654052699</c:v>
                </c:pt>
                <c:pt idx="438">
                  <c:v>46.724765777587898</c:v>
                </c:pt>
                <c:pt idx="439">
                  <c:v>46.691555023193402</c:v>
                </c:pt>
                <c:pt idx="440">
                  <c:v>46.649333953857401</c:v>
                </c:pt>
                <c:pt idx="441">
                  <c:v>46.417881011962898</c:v>
                </c:pt>
                <c:pt idx="442">
                  <c:v>46.321853637695298</c:v>
                </c:pt>
                <c:pt idx="443">
                  <c:v>46.269073486328097</c:v>
                </c:pt>
                <c:pt idx="444">
                  <c:v>46.1264457702637</c:v>
                </c:pt>
                <c:pt idx="445">
                  <c:v>46.089885711669901</c:v>
                </c:pt>
                <c:pt idx="446">
                  <c:v>46.054615020752003</c:v>
                </c:pt>
                <c:pt idx="447">
                  <c:v>45.982784271240199</c:v>
                </c:pt>
                <c:pt idx="448">
                  <c:v>45.880317687988303</c:v>
                </c:pt>
                <c:pt idx="449">
                  <c:v>45.767810821533203</c:v>
                </c:pt>
                <c:pt idx="450">
                  <c:v>45.635993957519503</c:v>
                </c:pt>
                <c:pt idx="451">
                  <c:v>45.572662353515597</c:v>
                </c:pt>
                <c:pt idx="452">
                  <c:v>45.494136810302699</c:v>
                </c:pt>
                <c:pt idx="453">
                  <c:v>45.401454925537102</c:v>
                </c:pt>
                <c:pt idx="454">
                  <c:v>45.367984771728501</c:v>
                </c:pt>
                <c:pt idx="455">
                  <c:v>45.257797241210902</c:v>
                </c:pt>
                <c:pt idx="456">
                  <c:v>45.236167907714801</c:v>
                </c:pt>
                <c:pt idx="457">
                  <c:v>45.127525329589801</c:v>
                </c:pt>
                <c:pt idx="458">
                  <c:v>45.035614013671903</c:v>
                </c:pt>
                <c:pt idx="459">
                  <c:v>45.0358695983887</c:v>
                </c:pt>
                <c:pt idx="460">
                  <c:v>44.875991821289098</c:v>
                </c:pt>
                <c:pt idx="461">
                  <c:v>44.8005561828613</c:v>
                </c:pt>
                <c:pt idx="462">
                  <c:v>44.723834991455099</c:v>
                </c:pt>
                <c:pt idx="463">
                  <c:v>44.592536926269503</c:v>
                </c:pt>
                <c:pt idx="464">
                  <c:v>44.4720458984375</c:v>
                </c:pt>
                <c:pt idx="465">
                  <c:v>44.472820281982401</c:v>
                </c:pt>
                <c:pt idx="466">
                  <c:v>44.448619842529297</c:v>
                </c:pt>
                <c:pt idx="467">
                  <c:v>44.278697967529297</c:v>
                </c:pt>
                <c:pt idx="468">
                  <c:v>44.2017211914063</c:v>
                </c:pt>
                <c:pt idx="469">
                  <c:v>44.029228210449197</c:v>
                </c:pt>
                <c:pt idx="470">
                  <c:v>43.943492889404297</c:v>
                </c:pt>
                <c:pt idx="471">
                  <c:v>43.880931854247997</c:v>
                </c:pt>
                <c:pt idx="472">
                  <c:v>43.817340850830099</c:v>
                </c:pt>
                <c:pt idx="473">
                  <c:v>43.706893920898402</c:v>
                </c:pt>
                <c:pt idx="474">
                  <c:v>43.681922912597699</c:v>
                </c:pt>
                <c:pt idx="475">
                  <c:v>43.641757965087898</c:v>
                </c:pt>
                <c:pt idx="476">
                  <c:v>43.486000061035199</c:v>
                </c:pt>
                <c:pt idx="477">
                  <c:v>43.445064544677699</c:v>
                </c:pt>
                <c:pt idx="478">
                  <c:v>43.412624359130902</c:v>
                </c:pt>
                <c:pt idx="479">
                  <c:v>43.2586669921875</c:v>
                </c:pt>
                <c:pt idx="480">
                  <c:v>43.181690216064503</c:v>
                </c:pt>
                <c:pt idx="481">
                  <c:v>43.118869781494098</c:v>
                </c:pt>
                <c:pt idx="482">
                  <c:v>42.974697113037102</c:v>
                </c:pt>
                <c:pt idx="483">
                  <c:v>42.904151916503899</c:v>
                </c:pt>
                <c:pt idx="484">
                  <c:v>42.820224761962898</c:v>
                </c:pt>
                <c:pt idx="485">
                  <c:v>42.702308654785199</c:v>
                </c:pt>
                <c:pt idx="486">
                  <c:v>42.641551971435497</c:v>
                </c:pt>
                <c:pt idx="487">
                  <c:v>42.5241508483887</c:v>
                </c:pt>
                <c:pt idx="488">
                  <c:v>42.439708709716797</c:v>
                </c:pt>
                <c:pt idx="489">
                  <c:v>42.342647552490199</c:v>
                </c:pt>
                <c:pt idx="490">
                  <c:v>42.216236114502003</c:v>
                </c:pt>
                <c:pt idx="491">
                  <c:v>42.1637153625488</c:v>
                </c:pt>
                <c:pt idx="492">
                  <c:v>42.074893951416001</c:v>
                </c:pt>
                <c:pt idx="493">
                  <c:v>41.9804077148438</c:v>
                </c:pt>
                <c:pt idx="494">
                  <c:v>41.888500213622997</c:v>
                </c:pt>
                <c:pt idx="495">
                  <c:v>41.808689117431598</c:v>
                </c:pt>
                <c:pt idx="496">
                  <c:v>41.7450981140137</c:v>
                </c:pt>
                <c:pt idx="497">
                  <c:v>41.721412658691399</c:v>
                </c:pt>
                <c:pt idx="498">
                  <c:v>41.503864288330099</c:v>
                </c:pt>
                <c:pt idx="499">
                  <c:v>41.4956245422363</c:v>
                </c:pt>
                <c:pt idx="500">
                  <c:v>41.451858520507798</c:v>
                </c:pt>
                <c:pt idx="501">
                  <c:v>41.307167053222699</c:v>
                </c:pt>
                <c:pt idx="502">
                  <c:v>41.389553070068402</c:v>
                </c:pt>
                <c:pt idx="503">
                  <c:v>41.288887023925803</c:v>
                </c:pt>
                <c:pt idx="504">
                  <c:v>41.155529022216797</c:v>
                </c:pt>
                <c:pt idx="505">
                  <c:v>41.092967987060497</c:v>
                </c:pt>
                <c:pt idx="506">
                  <c:v>40.902965545654297</c:v>
                </c:pt>
                <c:pt idx="507">
                  <c:v>40.7394828796387</c:v>
                </c:pt>
                <c:pt idx="508">
                  <c:v>40.700607299804702</c:v>
                </c:pt>
                <c:pt idx="509">
                  <c:v>40.622341156005902</c:v>
                </c:pt>
                <c:pt idx="510">
                  <c:v>40.485118865966797</c:v>
                </c:pt>
                <c:pt idx="511">
                  <c:v>40.331932067871101</c:v>
                </c:pt>
                <c:pt idx="512">
                  <c:v>40.3857421875</c:v>
                </c:pt>
                <c:pt idx="513">
                  <c:v>40.303871154785199</c:v>
                </c:pt>
                <c:pt idx="514">
                  <c:v>40.1957397460938</c:v>
                </c:pt>
                <c:pt idx="515">
                  <c:v>40.073963165283203</c:v>
                </c:pt>
                <c:pt idx="516">
                  <c:v>40.035861968994098</c:v>
                </c:pt>
                <c:pt idx="517">
                  <c:v>39.969181060791001</c:v>
                </c:pt>
                <c:pt idx="518">
                  <c:v>39.871089935302699</c:v>
                </c:pt>
                <c:pt idx="519">
                  <c:v>39.763217926025398</c:v>
                </c:pt>
                <c:pt idx="520">
                  <c:v>39.715847015380902</c:v>
                </c:pt>
                <c:pt idx="521">
                  <c:v>39.595359802246101</c:v>
                </c:pt>
                <c:pt idx="522">
                  <c:v>39.516319274902301</c:v>
                </c:pt>
                <c:pt idx="523">
                  <c:v>39.439598083496101</c:v>
                </c:pt>
                <c:pt idx="524">
                  <c:v>39.441658020019503</c:v>
                </c:pt>
                <c:pt idx="525">
                  <c:v>39.333011627197301</c:v>
                </c:pt>
                <c:pt idx="526">
                  <c:v>39.237239837646499</c:v>
                </c:pt>
                <c:pt idx="527">
                  <c:v>39.145072937011697</c:v>
                </c:pt>
                <c:pt idx="528">
                  <c:v>39.167213439941399</c:v>
                </c:pt>
                <c:pt idx="529">
                  <c:v>39.057792663574197</c:v>
                </c:pt>
                <c:pt idx="530">
                  <c:v>39.061397552490199</c:v>
                </c:pt>
                <c:pt idx="531">
                  <c:v>38.851833343505902</c:v>
                </c:pt>
                <c:pt idx="532">
                  <c:v>38.977985382080099</c:v>
                </c:pt>
                <c:pt idx="533">
                  <c:v>38.819648742675803</c:v>
                </c:pt>
                <c:pt idx="534">
                  <c:v>38.789527893066399</c:v>
                </c:pt>
                <c:pt idx="535">
                  <c:v>38.613170623779297</c:v>
                </c:pt>
                <c:pt idx="536">
                  <c:v>38.513023376464801</c:v>
                </c:pt>
                <c:pt idx="537">
                  <c:v>38.409011840820298</c:v>
                </c:pt>
                <c:pt idx="538">
                  <c:v>38.383522033691399</c:v>
                </c:pt>
                <c:pt idx="539">
                  <c:v>38.260719299316399</c:v>
                </c:pt>
                <c:pt idx="540">
                  <c:v>38.210514068603501</c:v>
                </c:pt>
                <c:pt idx="541">
                  <c:v>38.118862152099602</c:v>
                </c:pt>
                <c:pt idx="542">
                  <c:v>38.054241180419901</c:v>
                </c:pt>
                <c:pt idx="543">
                  <c:v>37.938899993896499</c:v>
                </c:pt>
                <c:pt idx="544">
                  <c:v>37.814807891845703</c:v>
                </c:pt>
                <c:pt idx="545">
                  <c:v>37.768466949462898</c:v>
                </c:pt>
                <c:pt idx="546">
                  <c:v>37.746841430664098</c:v>
                </c:pt>
                <c:pt idx="547">
                  <c:v>37.6423149108887</c:v>
                </c:pt>
                <c:pt idx="548">
                  <c:v>37.511013031005902</c:v>
                </c:pt>
                <c:pt idx="549">
                  <c:v>37.4330024719238</c:v>
                </c:pt>
                <c:pt idx="550">
                  <c:v>37.361946105957003</c:v>
                </c:pt>
                <c:pt idx="551">
                  <c:v>37.244033813476598</c:v>
                </c:pt>
                <c:pt idx="552">
                  <c:v>37.17529296875</c:v>
                </c:pt>
                <c:pt idx="553">
                  <c:v>37.087757110595703</c:v>
                </c:pt>
                <c:pt idx="554">
                  <c:v>37.010265350341797</c:v>
                </c:pt>
                <c:pt idx="555">
                  <c:v>36.950534820556598</c:v>
                </c:pt>
                <c:pt idx="556">
                  <c:v>36.783191680908203</c:v>
                </c:pt>
                <c:pt idx="557">
                  <c:v>36.693080902099602</c:v>
                </c:pt>
                <c:pt idx="558">
                  <c:v>36.6784057617188</c:v>
                </c:pt>
                <c:pt idx="559">
                  <c:v>36.518013000488303</c:v>
                </c:pt>
                <c:pt idx="560">
                  <c:v>36.397781372070298</c:v>
                </c:pt>
                <c:pt idx="561">
                  <c:v>36.355300903320298</c:v>
                </c:pt>
                <c:pt idx="562">
                  <c:v>36.281154632568402</c:v>
                </c:pt>
                <c:pt idx="563">
                  <c:v>36.187957763671903</c:v>
                </c:pt>
                <c:pt idx="564">
                  <c:v>36.125396728515597</c:v>
                </c:pt>
                <c:pt idx="565">
                  <c:v>36.021125793457003</c:v>
                </c:pt>
                <c:pt idx="566">
                  <c:v>35.905014038085902</c:v>
                </c:pt>
                <c:pt idx="567">
                  <c:v>35.803062438964801</c:v>
                </c:pt>
                <c:pt idx="568">
                  <c:v>35.8226318359375</c:v>
                </c:pt>
                <c:pt idx="569">
                  <c:v>35.633144378662102</c:v>
                </c:pt>
                <c:pt idx="570">
                  <c:v>35.637519836425803</c:v>
                </c:pt>
                <c:pt idx="571">
                  <c:v>35.546382904052699</c:v>
                </c:pt>
                <c:pt idx="572">
                  <c:v>35.479701995849602</c:v>
                </c:pt>
                <c:pt idx="573">
                  <c:v>35.411735534667997</c:v>
                </c:pt>
                <c:pt idx="574">
                  <c:v>35.361015319824197</c:v>
                </c:pt>
                <c:pt idx="575">
                  <c:v>35.322139739990199</c:v>
                </c:pt>
                <c:pt idx="576">
                  <c:v>35.177192687988303</c:v>
                </c:pt>
                <c:pt idx="577">
                  <c:v>35.159172058105497</c:v>
                </c:pt>
                <c:pt idx="578">
                  <c:v>35.008304595947301</c:v>
                </c:pt>
                <c:pt idx="579">
                  <c:v>34.945743560791001</c:v>
                </c:pt>
                <c:pt idx="580">
                  <c:v>34.945999145507798</c:v>
                </c:pt>
                <c:pt idx="581">
                  <c:v>34.793331146240199</c:v>
                </c:pt>
                <c:pt idx="582">
                  <c:v>34.616458892822301</c:v>
                </c:pt>
                <c:pt idx="583">
                  <c:v>34.572433471679702</c:v>
                </c:pt>
                <c:pt idx="584">
                  <c:v>34.536392211914098</c:v>
                </c:pt>
                <c:pt idx="585">
                  <c:v>34.464820861816399</c:v>
                </c:pt>
                <c:pt idx="586">
                  <c:v>34.331974029541001</c:v>
                </c:pt>
                <c:pt idx="587">
                  <c:v>34.120861053466797</c:v>
                </c:pt>
                <c:pt idx="588">
                  <c:v>34.121120452880902</c:v>
                </c:pt>
                <c:pt idx="589">
                  <c:v>34.058815002441399</c:v>
                </c:pt>
                <c:pt idx="590">
                  <c:v>33.946048736572301</c:v>
                </c:pt>
                <c:pt idx="591">
                  <c:v>33.934463500976598</c:v>
                </c:pt>
                <c:pt idx="592">
                  <c:v>33.799560546875</c:v>
                </c:pt>
                <c:pt idx="593">
                  <c:v>33.782051086425803</c:v>
                </c:pt>
                <c:pt idx="594">
                  <c:v>33.674179077148402</c:v>
                </c:pt>
                <c:pt idx="595">
                  <c:v>33.667484283447301</c:v>
                </c:pt>
                <c:pt idx="596">
                  <c:v>33.564247131347699</c:v>
                </c:pt>
                <c:pt idx="597">
                  <c:v>33.529491424560497</c:v>
                </c:pt>
                <c:pt idx="598">
                  <c:v>33.420845031738303</c:v>
                </c:pt>
                <c:pt idx="599">
                  <c:v>33.333824157714801</c:v>
                </c:pt>
                <c:pt idx="600">
                  <c:v>33.225437164306598</c:v>
                </c:pt>
                <c:pt idx="601">
                  <c:v>33.086925506591797</c:v>
                </c:pt>
                <c:pt idx="602">
                  <c:v>33.1492309570313</c:v>
                </c:pt>
                <c:pt idx="603">
                  <c:v>32.988578796386697</c:v>
                </c:pt>
                <c:pt idx="604">
                  <c:v>32.942237854003899</c:v>
                </c:pt>
                <c:pt idx="605">
                  <c:v>32.757900238037102</c:v>
                </c:pt>
                <c:pt idx="606">
                  <c:v>32.69482421875</c:v>
                </c:pt>
                <c:pt idx="607">
                  <c:v>32.675773620605497</c:v>
                </c:pt>
                <c:pt idx="608">
                  <c:v>32.634067535400398</c:v>
                </c:pt>
                <c:pt idx="609">
                  <c:v>32.565582275390597</c:v>
                </c:pt>
                <c:pt idx="610">
                  <c:v>32.4244995117188</c:v>
                </c:pt>
                <c:pt idx="611">
                  <c:v>32.373523712158203</c:v>
                </c:pt>
                <c:pt idx="612">
                  <c:v>32.278778076171903</c:v>
                </c:pt>
                <c:pt idx="613">
                  <c:v>32.176311492919901</c:v>
                </c:pt>
                <c:pt idx="614">
                  <c:v>32.160350799560497</c:v>
                </c:pt>
                <c:pt idx="615">
                  <c:v>32.063549041747997</c:v>
                </c:pt>
                <c:pt idx="616">
                  <c:v>31.949497222900401</c:v>
                </c:pt>
                <c:pt idx="617">
                  <c:v>31.924522399902301</c:v>
                </c:pt>
                <c:pt idx="618">
                  <c:v>31.851406097412099</c:v>
                </c:pt>
                <c:pt idx="619">
                  <c:v>31.6565132141113</c:v>
                </c:pt>
                <c:pt idx="620">
                  <c:v>31.678655624389599</c:v>
                </c:pt>
                <c:pt idx="621">
                  <c:v>31.483505249023398</c:v>
                </c:pt>
                <c:pt idx="622">
                  <c:v>31.4881401062012</c:v>
                </c:pt>
                <c:pt idx="623">
                  <c:v>31.444887161254901</c:v>
                </c:pt>
                <c:pt idx="624">
                  <c:v>31.318220138549801</c:v>
                </c:pt>
                <c:pt idx="625">
                  <c:v>31.227596282958999</c:v>
                </c:pt>
                <c:pt idx="626">
                  <c:v>31.201593399047901</c:v>
                </c:pt>
                <c:pt idx="627">
                  <c:v>31.137487411498999</c:v>
                </c:pt>
                <c:pt idx="628">
                  <c:v>31.043258666992202</c:v>
                </c:pt>
                <c:pt idx="629">
                  <c:v>30.880033493041999</c:v>
                </c:pt>
                <c:pt idx="630">
                  <c:v>30.8859539031982</c:v>
                </c:pt>
                <c:pt idx="631">
                  <c:v>30.777824401855501</c:v>
                </c:pt>
                <c:pt idx="632">
                  <c:v>30.650642395019499</c:v>
                </c:pt>
                <c:pt idx="633">
                  <c:v>30.578811645507798</c:v>
                </c:pt>
                <c:pt idx="634">
                  <c:v>30.467592239379901</c:v>
                </c:pt>
                <c:pt idx="635">
                  <c:v>30.437984466552699</c:v>
                </c:pt>
                <c:pt idx="636">
                  <c:v>30.371820449829102</c:v>
                </c:pt>
                <c:pt idx="637">
                  <c:v>30.2363986968994</c:v>
                </c:pt>
                <c:pt idx="638">
                  <c:v>30.2289333343506</c:v>
                </c:pt>
                <c:pt idx="639">
                  <c:v>30.242063522338899</c:v>
                </c:pt>
                <c:pt idx="640">
                  <c:v>30.086561203002901</c:v>
                </c:pt>
                <c:pt idx="641">
                  <c:v>29.966329574585</c:v>
                </c:pt>
                <c:pt idx="642">
                  <c:v>29.977399826049801</c:v>
                </c:pt>
                <c:pt idx="643">
                  <c:v>29.953456878662099</c:v>
                </c:pt>
                <c:pt idx="644">
                  <c:v>29.8170070648193</c:v>
                </c:pt>
                <c:pt idx="645">
                  <c:v>29.6568698883057</c:v>
                </c:pt>
                <c:pt idx="646">
                  <c:v>29.6836452484131</c:v>
                </c:pt>
                <c:pt idx="647">
                  <c:v>29.4766521453857</c:v>
                </c:pt>
                <c:pt idx="648">
                  <c:v>29.511924743652301</c:v>
                </c:pt>
                <c:pt idx="649">
                  <c:v>29.3533325195313</c:v>
                </c:pt>
                <c:pt idx="650">
                  <c:v>29.262708663940401</c:v>
                </c:pt>
                <c:pt idx="651">
                  <c:v>29.190364837646499</c:v>
                </c:pt>
                <c:pt idx="652">
                  <c:v>29.0549430847168</c:v>
                </c:pt>
                <c:pt idx="653">
                  <c:v>29.132179260253899</c:v>
                </c:pt>
                <c:pt idx="654">
                  <c:v>28.9905796051025</c:v>
                </c:pt>
                <c:pt idx="655">
                  <c:v>28.924158096313501</c:v>
                </c:pt>
                <c:pt idx="656">
                  <c:v>28.858249664306602</c:v>
                </c:pt>
                <c:pt idx="657">
                  <c:v>28.733125686645501</c:v>
                </c:pt>
                <c:pt idx="658">
                  <c:v>28.630144119262699</c:v>
                </c:pt>
                <c:pt idx="659">
                  <c:v>28.4877738952637</c:v>
                </c:pt>
                <c:pt idx="660">
                  <c:v>28.543897628784201</c:v>
                </c:pt>
                <c:pt idx="661">
                  <c:v>28.442461013793899</c:v>
                </c:pt>
                <c:pt idx="662">
                  <c:v>28.358789443969702</c:v>
                </c:pt>
                <c:pt idx="663">
                  <c:v>28.26584815979</c:v>
                </c:pt>
                <c:pt idx="664">
                  <c:v>28.1626091003418</c:v>
                </c:pt>
                <c:pt idx="665">
                  <c:v>28.032852172851602</c:v>
                </c:pt>
                <c:pt idx="666">
                  <c:v>28.006334304809599</c:v>
                </c:pt>
                <c:pt idx="667">
                  <c:v>27.907987594604499</c:v>
                </c:pt>
                <c:pt idx="668">
                  <c:v>27.851604461669901</c:v>
                </c:pt>
                <c:pt idx="669">
                  <c:v>27.8564968109131</c:v>
                </c:pt>
                <c:pt idx="670">
                  <c:v>27.721075057983398</c:v>
                </c:pt>
                <c:pt idx="671">
                  <c:v>27.629680633544901</c:v>
                </c:pt>
                <c:pt idx="672">
                  <c:v>27.556819915771499</c:v>
                </c:pt>
                <c:pt idx="673">
                  <c:v>27.465166091918899</c:v>
                </c:pt>
                <c:pt idx="674">
                  <c:v>27.433242797851602</c:v>
                </c:pt>
                <c:pt idx="675">
                  <c:v>27.394109725952099</c:v>
                </c:pt>
                <c:pt idx="676">
                  <c:v>27.276453018188501</c:v>
                </c:pt>
                <c:pt idx="677">
                  <c:v>27.181709289550799</c:v>
                </c:pt>
                <c:pt idx="678">
                  <c:v>27.1667785644531</c:v>
                </c:pt>
                <c:pt idx="679">
                  <c:v>27.091344833373999</c:v>
                </c:pt>
                <c:pt idx="680">
                  <c:v>26.963903427123999</c:v>
                </c:pt>
                <c:pt idx="681">
                  <c:v>26.9425354003906</c:v>
                </c:pt>
                <c:pt idx="682">
                  <c:v>26.817155838012699</c:v>
                </c:pt>
                <c:pt idx="683">
                  <c:v>26.817928314208999</c:v>
                </c:pt>
                <c:pt idx="684">
                  <c:v>26.701816558837901</c:v>
                </c:pt>
                <c:pt idx="685">
                  <c:v>26.610420227050799</c:v>
                </c:pt>
                <c:pt idx="686">
                  <c:v>26.582099914550799</c:v>
                </c:pt>
                <c:pt idx="687">
                  <c:v>26.5254611968994</c:v>
                </c:pt>
                <c:pt idx="688">
                  <c:v>26.508983612060501</c:v>
                </c:pt>
                <c:pt idx="689">
                  <c:v>26.382574081420898</c:v>
                </c:pt>
                <c:pt idx="690">
                  <c:v>26.322330474853501</c:v>
                </c:pt>
                <c:pt idx="691">
                  <c:v>26.089334487915</c:v>
                </c:pt>
                <c:pt idx="692">
                  <c:v>26.187938690185501</c:v>
                </c:pt>
                <c:pt idx="693">
                  <c:v>26.117139816284201</c:v>
                </c:pt>
                <c:pt idx="694">
                  <c:v>25.955457687377901</c:v>
                </c:pt>
                <c:pt idx="695">
                  <c:v>25.8841438293457</c:v>
                </c:pt>
                <c:pt idx="696">
                  <c:v>25.790430068969702</c:v>
                </c:pt>
                <c:pt idx="697">
                  <c:v>25.740484237670898</c:v>
                </c:pt>
                <c:pt idx="698">
                  <c:v>25.631322860717798</c:v>
                </c:pt>
                <c:pt idx="699">
                  <c:v>25.575456619262699</c:v>
                </c:pt>
                <c:pt idx="700">
                  <c:v>25.4874076843262</c:v>
                </c:pt>
                <c:pt idx="701">
                  <c:v>25.323665618896499</c:v>
                </c:pt>
                <c:pt idx="702">
                  <c:v>25.1522026062012</c:v>
                </c:pt>
                <c:pt idx="703">
                  <c:v>25.117446899414102</c:v>
                </c:pt>
                <c:pt idx="704">
                  <c:v>25.0929870605469</c:v>
                </c:pt>
                <c:pt idx="705">
                  <c:v>25.061063766479499</c:v>
                </c:pt>
                <c:pt idx="706">
                  <c:v>24.923069000244102</c:v>
                </c:pt>
                <c:pt idx="707">
                  <c:v>24.777091979980501</c:v>
                </c:pt>
                <c:pt idx="708">
                  <c:v>24.766279220581101</c:v>
                </c:pt>
                <c:pt idx="709">
                  <c:v>24.630857467651399</c:v>
                </c:pt>
                <c:pt idx="710">
                  <c:v>24.7057781219482</c:v>
                </c:pt>
                <c:pt idx="711">
                  <c:v>24.5466709136963</c:v>
                </c:pt>
                <c:pt idx="712">
                  <c:v>24.494922637939499</c:v>
                </c:pt>
                <c:pt idx="713">
                  <c:v>24.483079910278299</c:v>
                </c:pt>
                <c:pt idx="714">
                  <c:v>24.272481918335</c:v>
                </c:pt>
                <c:pt idx="715">
                  <c:v>24.216615676879901</c:v>
                </c:pt>
                <c:pt idx="716">
                  <c:v>24.189582824706999</c:v>
                </c:pt>
                <c:pt idx="717">
                  <c:v>24.114406585693398</c:v>
                </c:pt>
                <c:pt idx="718">
                  <c:v>24.125734329223601</c:v>
                </c:pt>
                <c:pt idx="719">
                  <c:v>24.0605983734131</c:v>
                </c:pt>
                <c:pt idx="720">
                  <c:v>23.938564300537099</c:v>
                </c:pt>
                <c:pt idx="721">
                  <c:v>23.819879531860401</c:v>
                </c:pt>
                <c:pt idx="722">
                  <c:v>23.8203945159912</c:v>
                </c:pt>
                <c:pt idx="723">
                  <c:v>23.679567337036101</c:v>
                </c:pt>
                <c:pt idx="724">
                  <c:v>23.610054016113299</c:v>
                </c:pt>
                <c:pt idx="725">
                  <c:v>23.5577907562256</c:v>
                </c:pt>
                <c:pt idx="726">
                  <c:v>23.452234268188501</c:v>
                </c:pt>
                <c:pt idx="727">
                  <c:v>23.4051208496094</c:v>
                </c:pt>
                <c:pt idx="728">
                  <c:v>23.312437057495099</c:v>
                </c:pt>
                <c:pt idx="729">
                  <c:v>23.2941589355469</c:v>
                </c:pt>
                <c:pt idx="730">
                  <c:v>23.141746520996101</c:v>
                </c:pt>
                <c:pt idx="731">
                  <c:v>23.1257839202881</c:v>
                </c:pt>
                <c:pt idx="732">
                  <c:v>23.0748081207275</c:v>
                </c:pt>
                <c:pt idx="733">
                  <c:v>22.8956203460693</c:v>
                </c:pt>
                <c:pt idx="734">
                  <c:v>22.868330001831101</c:v>
                </c:pt>
                <c:pt idx="735">
                  <c:v>22.796501159668001</c:v>
                </c:pt>
                <c:pt idx="736">
                  <c:v>22.733423233032202</c:v>
                </c:pt>
                <c:pt idx="737">
                  <c:v>22.6870822906494</c:v>
                </c:pt>
                <c:pt idx="738">
                  <c:v>22.6420288085938</c:v>
                </c:pt>
                <c:pt idx="739">
                  <c:v>22.518964767456101</c:v>
                </c:pt>
                <c:pt idx="740">
                  <c:v>22.420360565185501</c:v>
                </c:pt>
                <c:pt idx="741">
                  <c:v>22.385862350463899</c:v>
                </c:pt>
                <c:pt idx="742">
                  <c:v>22.210277557373001</c:v>
                </c:pt>
                <c:pt idx="743">
                  <c:v>22.232934951782202</c:v>
                </c:pt>
                <c:pt idx="744">
                  <c:v>22.105751037597699</c:v>
                </c:pt>
                <c:pt idx="745">
                  <c:v>22.11012840271</c:v>
                </c:pt>
                <c:pt idx="746">
                  <c:v>22.086957931518601</c:v>
                </c:pt>
                <c:pt idx="747">
                  <c:v>21.9049377441406</c:v>
                </c:pt>
                <c:pt idx="748">
                  <c:v>21.863487243652301</c:v>
                </c:pt>
                <c:pt idx="749">
                  <c:v>21.8706970214844</c:v>
                </c:pt>
                <c:pt idx="750">
                  <c:v>21.787023544311499</c:v>
                </c:pt>
                <c:pt idx="751">
                  <c:v>21.659326553344702</c:v>
                </c:pt>
                <c:pt idx="752">
                  <c:v>21.668596267700199</c:v>
                </c:pt>
                <c:pt idx="753">
                  <c:v>21.460058212280298</c:v>
                </c:pt>
                <c:pt idx="754">
                  <c:v>21.390287399291999</c:v>
                </c:pt>
                <c:pt idx="755">
                  <c:v>21.405735015869102</c:v>
                </c:pt>
                <c:pt idx="756">
                  <c:v>21.238904953002901</c:v>
                </c:pt>
                <c:pt idx="757">
                  <c:v>21.2528076171875</c:v>
                </c:pt>
                <c:pt idx="758">
                  <c:v>21.0501918792725</c:v>
                </c:pt>
                <c:pt idx="759">
                  <c:v>21.068727493286101</c:v>
                </c:pt>
                <c:pt idx="760">
                  <c:v>20.943090438842798</c:v>
                </c:pt>
                <c:pt idx="761">
                  <c:v>20.8583889007568</c:v>
                </c:pt>
                <c:pt idx="762">
                  <c:v>20.8367614746094</c:v>
                </c:pt>
                <c:pt idx="763">
                  <c:v>20.692588806152301</c:v>
                </c:pt>
                <c:pt idx="764">
                  <c:v>20.6467609405518</c:v>
                </c:pt>
                <c:pt idx="765">
                  <c:v>20.475812911987301</c:v>
                </c:pt>
                <c:pt idx="766">
                  <c:v>20.619470596313501</c:v>
                </c:pt>
                <c:pt idx="767">
                  <c:v>20.5005283355713</c:v>
                </c:pt>
                <c:pt idx="768">
                  <c:v>20.385189056396499</c:v>
                </c:pt>
                <c:pt idx="769">
                  <c:v>20.298168182373001</c:v>
                </c:pt>
                <c:pt idx="770">
                  <c:v>20.2371520996094</c:v>
                </c:pt>
                <c:pt idx="771">
                  <c:v>20.0986423492432</c:v>
                </c:pt>
                <c:pt idx="772">
                  <c:v>20.119237899780298</c:v>
                </c:pt>
                <c:pt idx="773">
                  <c:v>20.1787109375</c:v>
                </c:pt>
                <c:pt idx="774">
                  <c:v>19.995918273925799</c:v>
                </c:pt>
                <c:pt idx="775">
                  <c:v>20.020633697509801</c:v>
                </c:pt>
                <c:pt idx="776">
                  <c:v>19.885471343994102</c:v>
                </c:pt>
                <c:pt idx="777">
                  <c:v>19.8126106262207</c:v>
                </c:pt>
                <c:pt idx="778">
                  <c:v>19.759832382202099</c:v>
                </c:pt>
                <c:pt idx="779">
                  <c:v>19.690320968627901</c:v>
                </c:pt>
                <c:pt idx="780">
                  <c:v>19.696241378784201</c:v>
                </c:pt>
                <c:pt idx="781">
                  <c:v>19.560306549072301</c:v>
                </c:pt>
                <c:pt idx="782">
                  <c:v>19.542026519775401</c:v>
                </c:pt>
                <c:pt idx="783">
                  <c:v>19.471227645873999</c:v>
                </c:pt>
                <c:pt idx="784">
                  <c:v>19.2356567382813</c:v>
                </c:pt>
                <c:pt idx="785">
                  <c:v>19.266294479370099</c:v>
                </c:pt>
                <c:pt idx="786">
                  <c:v>19.224071502685501</c:v>
                </c:pt>
                <c:pt idx="787">
                  <c:v>19.108217239379901</c:v>
                </c:pt>
                <c:pt idx="788">
                  <c:v>19.089424133300799</c:v>
                </c:pt>
                <c:pt idx="789">
                  <c:v>19.003177642822301</c:v>
                </c:pt>
                <c:pt idx="790">
                  <c:v>18.913326263427699</c:v>
                </c:pt>
                <c:pt idx="791">
                  <c:v>18.9261989593506</c:v>
                </c:pt>
                <c:pt idx="792">
                  <c:v>18.763229370117202</c:v>
                </c:pt>
                <c:pt idx="793">
                  <c:v>18.804164886474599</c:v>
                </c:pt>
                <c:pt idx="794">
                  <c:v>18.778162002563501</c:v>
                </c:pt>
                <c:pt idx="795">
                  <c:v>18.603609085083001</c:v>
                </c:pt>
                <c:pt idx="796">
                  <c:v>18.579151153564499</c:v>
                </c:pt>
                <c:pt idx="797">
                  <c:v>18.482347488403299</c:v>
                </c:pt>
                <c:pt idx="798">
                  <c:v>18.426223754882798</c:v>
                </c:pt>
                <c:pt idx="799">
                  <c:v>18.337142944335898</c:v>
                </c:pt>
                <c:pt idx="800">
                  <c:v>18.3065071105957</c:v>
                </c:pt>
                <c:pt idx="801">
                  <c:v>18.175462722778299</c:v>
                </c:pt>
                <c:pt idx="802">
                  <c:v>18.165164947509801</c:v>
                </c:pt>
                <c:pt idx="803">
                  <c:v>18.001167297363299</c:v>
                </c:pt>
                <c:pt idx="804">
                  <c:v>17.984947204589801</c:v>
                </c:pt>
                <c:pt idx="805">
                  <c:v>17.883768081665</c:v>
                </c:pt>
                <c:pt idx="806">
                  <c:v>17.733930587768601</c:v>
                </c:pt>
                <c:pt idx="807">
                  <c:v>17.810909271240199</c:v>
                </c:pt>
                <c:pt idx="808">
                  <c:v>17.714363098144499</c:v>
                </c:pt>
                <c:pt idx="809">
                  <c:v>17.5753383636475</c:v>
                </c:pt>
                <c:pt idx="810">
                  <c:v>17.511747360229499</c:v>
                </c:pt>
                <c:pt idx="811">
                  <c:v>17.4751892089844</c:v>
                </c:pt>
                <c:pt idx="812">
                  <c:v>17.365512847900401</c:v>
                </c:pt>
                <c:pt idx="813">
                  <c:v>17.3250923156738</c:v>
                </c:pt>
                <c:pt idx="814">
                  <c:v>17.216962814331101</c:v>
                </c:pt>
                <c:pt idx="815">
                  <c:v>17.200742721557599</c:v>
                </c:pt>
                <c:pt idx="816">
                  <c:v>17.071243286132798</c:v>
                </c:pt>
                <c:pt idx="817">
                  <c:v>17.054252624511701</c:v>
                </c:pt>
                <c:pt idx="818">
                  <c:v>16.975471496581999</c:v>
                </c:pt>
                <c:pt idx="819">
                  <c:v>16.899265289306602</c:v>
                </c:pt>
                <c:pt idx="820">
                  <c:v>16.820484161376999</c:v>
                </c:pt>
                <c:pt idx="821">
                  <c:v>16.830266952514599</c:v>
                </c:pt>
                <c:pt idx="822">
                  <c:v>16.638463973998999</c:v>
                </c:pt>
                <c:pt idx="823">
                  <c:v>16.603450775146499</c:v>
                </c:pt>
                <c:pt idx="824">
                  <c:v>16.650821685791001</c:v>
                </c:pt>
                <c:pt idx="825">
                  <c:v>16.4695739746094</c:v>
                </c:pt>
                <c:pt idx="826">
                  <c:v>16.502529144287099</c:v>
                </c:pt>
                <c:pt idx="827">
                  <c:v>16.427608489990199</c:v>
                </c:pt>
                <c:pt idx="828">
                  <c:v>16.295793533325199</c:v>
                </c:pt>
                <c:pt idx="829">
                  <c:v>16.2443027496338</c:v>
                </c:pt>
                <c:pt idx="830">
                  <c:v>16.147241592407202</c:v>
                </c:pt>
                <c:pt idx="831">
                  <c:v>16.0800476074219</c:v>
                </c:pt>
                <c:pt idx="832">
                  <c:v>16.1328239440918</c:v>
                </c:pt>
                <c:pt idx="833">
                  <c:v>16.019029617309599</c:v>
                </c:pt>
                <c:pt idx="834">
                  <c:v>15.9971466064453</c:v>
                </c:pt>
                <c:pt idx="835">
                  <c:v>15.911414146423301</c:v>
                </c:pt>
                <c:pt idx="836">
                  <c:v>15.813839912414601</c:v>
                </c:pt>
                <c:pt idx="837">
                  <c:v>15.734543800354</c:v>
                </c:pt>
                <c:pt idx="838">
                  <c:v>15.6799640655518</c:v>
                </c:pt>
                <c:pt idx="839">
                  <c:v>15.538621902465801</c:v>
                </c:pt>
                <c:pt idx="840">
                  <c:v>15.544543266296399</c:v>
                </c:pt>
                <c:pt idx="841">
                  <c:v>15.522401809692401</c:v>
                </c:pt>
                <c:pt idx="842">
                  <c:v>15.429718971252401</c:v>
                </c:pt>
                <c:pt idx="843">
                  <c:v>15.259799003601101</c:v>
                </c:pt>
                <c:pt idx="844">
                  <c:v>15.2979021072388</c:v>
                </c:pt>
                <c:pt idx="845">
                  <c:v>15.2458963394165</c:v>
                </c:pt>
                <c:pt idx="846">
                  <c:v>15.118971824646</c:v>
                </c:pt>
                <c:pt idx="847">
                  <c:v>15.0705709457397</c:v>
                </c:pt>
                <c:pt idx="848">
                  <c:v>14.9894723892212</c:v>
                </c:pt>
                <c:pt idx="849">
                  <c:v>14.9047698974609</c:v>
                </c:pt>
                <c:pt idx="850">
                  <c:v>14.829593658447299</c:v>
                </c:pt>
                <c:pt idx="851">
                  <c:v>14.806938171386699</c:v>
                </c:pt>
                <c:pt idx="852">
                  <c:v>14.7580213546753</c:v>
                </c:pt>
                <c:pt idx="853">
                  <c:v>14.686964035034199</c:v>
                </c:pt>
                <c:pt idx="854">
                  <c:v>14.645256996154799</c:v>
                </c:pt>
                <c:pt idx="855">
                  <c:v>14.524253845214799</c:v>
                </c:pt>
                <c:pt idx="856">
                  <c:v>14.469673156738301</c:v>
                </c:pt>
                <c:pt idx="857">
                  <c:v>14.409172058105501</c:v>
                </c:pt>
                <c:pt idx="858">
                  <c:v>14.2642250061035</c:v>
                </c:pt>
                <c:pt idx="859">
                  <c:v>14.1980600357056</c:v>
                </c:pt>
                <c:pt idx="860">
                  <c:v>14.1277751922607</c:v>
                </c:pt>
                <c:pt idx="861">
                  <c:v>14.1380729675293</c:v>
                </c:pt>
                <c:pt idx="862">
                  <c:v>14.1138725280762</c:v>
                </c:pt>
                <c:pt idx="863">
                  <c:v>14.0345764160156</c:v>
                </c:pt>
                <c:pt idx="864">
                  <c:v>13.8999280929565</c:v>
                </c:pt>
                <c:pt idx="865">
                  <c:v>13.8685188293457</c:v>
                </c:pt>
                <c:pt idx="866">
                  <c:v>13.8080177307129</c:v>
                </c:pt>
                <c:pt idx="867">
                  <c:v>13.7431392669678</c:v>
                </c:pt>
                <c:pt idx="868">
                  <c:v>13.6334638595581</c:v>
                </c:pt>
                <c:pt idx="869">
                  <c:v>13.5891819000244</c:v>
                </c:pt>
                <c:pt idx="870">
                  <c:v>13.386050224304199</c:v>
                </c:pt>
                <c:pt idx="871">
                  <c:v>13.4509286880493</c:v>
                </c:pt>
                <c:pt idx="872">
                  <c:v>13.3489770889282</c:v>
                </c:pt>
                <c:pt idx="873">
                  <c:v>13.2902774810791</c:v>
                </c:pt>
                <c:pt idx="874">
                  <c:v>13.163610458374</c:v>
                </c:pt>
                <c:pt idx="875">
                  <c:v>13.1952772140503</c:v>
                </c:pt>
                <c:pt idx="876">
                  <c:v>13.1257648468018</c:v>
                </c:pt>
                <c:pt idx="877">
                  <c:v>12.9584197998047</c:v>
                </c:pt>
                <c:pt idx="878">
                  <c:v>12.957389831543001</c:v>
                </c:pt>
                <c:pt idx="879">
                  <c:v>12.9867401123047</c:v>
                </c:pt>
                <c:pt idx="880">
                  <c:v>12.839734077453601</c:v>
                </c:pt>
                <c:pt idx="881">
                  <c:v>12.7650718688965</c:v>
                </c:pt>
                <c:pt idx="882">
                  <c:v>12.768419265747101</c:v>
                </c:pt>
                <c:pt idx="883">
                  <c:v>12.727741241455099</c:v>
                </c:pt>
                <c:pt idx="884">
                  <c:v>12.7182159423828</c:v>
                </c:pt>
                <c:pt idx="885">
                  <c:v>12.607253074646</c:v>
                </c:pt>
                <c:pt idx="886">
                  <c:v>12.6919555664063</c:v>
                </c:pt>
                <c:pt idx="887">
                  <c:v>12.509935379028301</c:v>
                </c:pt>
                <c:pt idx="888">
                  <c:v>12.4422254562378</c:v>
                </c:pt>
                <c:pt idx="889">
                  <c:v>12.4321842193604</c:v>
                </c:pt>
                <c:pt idx="890">
                  <c:v>12.434501647949199</c:v>
                </c:pt>
                <c:pt idx="891">
                  <c:v>12.281059265136699</c:v>
                </c:pt>
                <c:pt idx="892">
                  <c:v>12.2900695800781</c:v>
                </c:pt>
                <c:pt idx="893">
                  <c:v>12.1883754730225</c:v>
                </c:pt>
                <c:pt idx="894">
                  <c:v>12.128389358520501</c:v>
                </c:pt>
                <c:pt idx="895">
                  <c:v>12.1031589508057</c:v>
                </c:pt>
                <c:pt idx="896">
                  <c:v>12.0236053466797</c:v>
                </c:pt>
                <c:pt idx="897">
                  <c:v>12.025150299072299</c:v>
                </c:pt>
                <c:pt idx="898">
                  <c:v>11.8838081359863</c:v>
                </c:pt>
                <c:pt idx="899">
                  <c:v>11.85471534729</c:v>
                </c:pt>
                <c:pt idx="900">
                  <c:v>11.852141380310099</c:v>
                </c:pt>
                <c:pt idx="901">
                  <c:v>11.746069908142101</c:v>
                </c:pt>
                <c:pt idx="902">
                  <c:v>11.671923637390099</c:v>
                </c:pt>
                <c:pt idx="903">
                  <c:v>11.580269813537599</c:v>
                </c:pt>
                <c:pt idx="904">
                  <c:v>11.4399576187134</c:v>
                </c:pt>
                <c:pt idx="905">
                  <c:v>11.443819046020501</c:v>
                </c:pt>
                <c:pt idx="906">
                  <c:v>11.425539970397899</c:v>
                </c:pt>
                <c:pt idx="907">
                  <c:v>11.4368686676025</c:v>
                </c:pt>
                <c:pt idx="908">
                  <c:v>11.397220611572299</c:v>
                </c:pt>
                <c:pt idx="909">
                  <c:v>11.3349161148071</c:v>
                </c:pt>
                <c:pt idx="910">
                  <c:v>11.332084655761699</c:v>
                </c:pt>
                <c:pt idx="911">
                  <c:v>11.144915580749499</c:v>
                </c:pt>
                <c:pt idx="912">
                  <c:v>11.075403213501</c:v>
                </c:pt>
                <c:pt idx="913">
                  <c:v>11.0962572097778</c:v>
                </c:pt>
                <c:pt idx="914">
                  <c:v>10.986324310302701</c:v>
                </c:pt>
                <c:pt idx="915">
                  <c:v>10.9307146072388</c:v>
                </c:pt>
                <c:pt idx="916">
                  <c:v>10.833396911621101</c:v>
                </c:pt>
                <c:pt idx="917">
                  <c:v>10.843437194824199</c:v>
                </c:pt>
                <c:pt idx="918">
                  <c:v>10.7185726165771</c:v>
                </c:pt>
                <c:pt idx="919">
                  <c:v>10.670428276061999</c:v>
                </c:pt>
                <c:pt idx="920">
                  <c:v>10.6096696853638</c:v>
                </c:pt>
                <c:pt idx="921">
                  <c:v>10.587528228759799</c:v>
                </c:pt>
                <c:pt idx="922">
                  <c:v>10.492012977600099</c:v>
                </c:pt>
                <c:pt idx="923">
                  <c:v>10.473218917846699</c:v>
                </c:pt>
                <c:pt idx="924">
                  <c:v>10.374871253967299</c:v>
                </c:pt>
                <c:pt idx="925">
                  <c:v>10.2971200942993</c:v>
                </c:pt>
                <c:pt idx="926">
                  <c:v>10.2322425842285</c:v>
                </c:pt>
                <c:pt idx="927">
                  <c:v>10.1941385269165</c:v>
                </c:pt>
                <c:pt idx="928">
                  <c:v>10.1292610168457</c:v>
                </c:pt>
                <c:pt idx="929">
                  <c:v>10.142133712768601</c:v>
                </c:pt>
                <c:pt idx="930">
                  <c:v>10.1001682281494</c:v>
                </c:pt>
                <c:pt idx="931">
                  <c:v>10.1135559082031</c:v>
                </c:pt>
                <c:pt idx="932">
                  <c:v>9.9547071456909197</c:v>
                </c:pt>
                <c:pt idx="933">
                  <c:v>9.8687171936035192</c:v>
                </c:pt>
                <c:pt idx="934">
                  <c:v>9.7974023818969709</c:v>
                </c:pt>
                <c:pt idx="935">
                  <c:v>9.6527137756347692</c:v>
                </c:pt>
                <c:pt idx="936">
                  <c:v>9.6717653274536097</c:v>
                </c:pt>
                <c:pt idx="937">
                  <c:v>9.5891227722168004</c:v>
                </c:pt>
                <c:pt idx="938">
                  <c:v>9.5093116760253906</c:v>
                </c:pt>
                <c:pt idx="939">
                  <c:v>9.4987564086914098</c:v>
                </c:pt>
                <c:pt idx="940">
                  <c:v>9.4668321609497106</c:v>
                </c:pt>
                <c:pt idx="941">
                  <c:v>9.4508695602416992</c:v>
                </c:pt>
                <c:pt idx="942">
                  <c:v>9.4549894332885707</c:v>
                </c:pt>
                <c:pt idx="943">
                  <c:v>9.3378477096557599</c:v>
                </c:pt>
                <c:pt idx="944">
                  <c:v>9.2909908294677699</c:v>
                </c:pt>
                <c:pt idx="945">
                  <c:v>9.2083482742309606</c:v>
                </c:pt>
                <c:pt idx="946">
                  <c:v>9.1537685394287092</c:v>
                </c:pt>
                <c:pt idx="947">
                  <c:v>9.1027927398681605</c:v>
                </c:pt>
                <c:pt idx="948">
                  <c:v>9.0623722076415998</c:v>
                </c:pt>
                <c:pt idx="949">
                  <c:v>8.96453952789307</c:v>
                </c:pt>
                <c:pt idx="950">
                  <c:v>8.9758682250976598</c:v>
                </c:pt>
                <c:pt idx="951">
                  <c:v>9.0000686645507795</c:v>
                </c:pt>
                <c:pt idx="952">
                  <c:v>8.9429140090942401</c:v>
                </c:pt>
                <c:pt idx="953">
                  <c:v>8.8116121292114293</c:v>
                </c:pt>
                <c:pt idx="954">
                  <c:v>8.7722215652465803</c:v>
                </c:pt>
                <c:pt idx="955">
                  <c:v>8.6844301223754901</c:v>
                </c:pt>
                <c:pt idx="956">
                  <c:v>8.6934413909912092</c:v>
                </c:pt>
                <c:pt idx="957">
                  <c:v>8.5168275833129901</c:v>
                </c:pt>
                <c:pt idx="958">
                  <c:v>8.4764070510864293</c:v>
                </c:pt>
                <c:pt idx="959">
                  <c:v>8.4887657165527308</c:v>
                </c:pt>
                <c:pt idx="960">
                  <c:v>8.4434537887573207</c:v>
                </c:pt>
                <c:pt idx="961">
                  <c:v>8.3744554519653303</c:v>
                </c:pt>
                <c:pt idx="962">
                  <c:v>8.3705940246581996</c:v>
                </c:pt>
                <c:pt idx="963">
                  <c:v>8.3291435241699201</c:v>
                </c:pt>
                <c:pt idx="964">
                  <c:v>8.2037639617919904</c:v>
                </c:pt>
                <c:pt idx="965">
                  <c:v>8.1355390548706108</c:v>
                </c:pt>
                <c:pt idx="966">
                  <c:v>8.1242103576660192</c:v>
                </c:pt>
                <c:pt idx="967">
                  <c:v>8.0770969390869105</c:v>
                </c:pt>
                <c:pt idx="968">
                  <c:v>8.0258636474609393</c:v>
                </c:pt>
                <c:pt idx="969">
                  <c:v>7.9774622917175302</c:v>
                </c:pt>
                <c:pt idx="970">
                  <c:v>7.88967037200928</c:v>
                </c:pt>
                <c:pt idx="971">
                  <c:v>7.9094944000244096</c:v>
                </c:pt>
                <c:pt idx="972">
                  <c:v>7.7614583969116202</c:v>
                </c:pt>
                <c:pt idx="973">
                  <c:v>7.80857229232788</c:v>
                </c:pt>
                <c:pt idx="974">
                  <c:v>7.8106322288513201</c:v>
                </c:pt>
                <c:pt idx="975">
                  <c:v>7.7225828170776403</c:v>
                </c:pt>
                <c:pt idx="976">
                  <c:v>7.6780433654785201</c:v>
                </c:pt>
                <c:pt idx="977">
                  <c:v>7.5897369384765598</c:v>
                </c:pt>
                <c:pt idx="978">
                  <c:v>7.5287203788757298</c:v>
                </c:pt>
                <c:pt idx="979">
                  <c:v>7.4702782630920401</c:v>
                </c:pt>
                <c:pt idx="980">
                  <c:v>7.4257388114929199</c:v>
                </c:pt>
                <c:pt idx="981">
                  <c:v>7.4077167510986301</c:v>
                </c:pt>
                <c:pt idx="982">
                  <c:v>7.3783674240112296</c:v>
                </c:pt>
                <c:pt idx="983">
                  <c:v>7.27590084075928</c:v>
                </c:pt>
                <c:pt idx="984">
                  <c:v>7.2890305519104004</c:v>
                </c:pt>
                <c:pt idx="985">
                  <c:v>7.2303314208984402</c:v>
                </c:pt>
                <c:pt idx="986">
                  <c:v>7.1626210212707502</c:v>
                </c:pt>
                <c:pt idx="987">
                  <c:v>7.1160216331481898</c:v>
                </c:pt>
                <c:pt idx="988">
                  <c:v>7.0804934501647896</c:v>
                </c:pt>
                <c:pt idx="989">
                  <c:v>6.9772543907165501</c:v>
                </c:pt>
                <c:pt idx="990">
                  <c:v>6.9437851905822798</c:v>
                </c:pt>
                <c:pt idx="991">
                  <c:v>6.9319424629211399</c:v>
                </c:pt>
                <c:pt idx="992">
                  <c:v>6.8420910835266104</c:v>
                </c:pt>
                <c:pt idx="993">
                  <c:v>6.7833914756774902</c:v>
                </c:pt>
                <c:pt idx="994">
                  <c:v>6.7736082077026403</c:v>
                </c:pt>
                <c:pt idx="995">
                  <c:v>6.7532696723937997</c:v>
                </c:pt>
                <c:pt idx="996">
                  <c:v>6.7264943122863796</c:v>
                </c:pt>
                <c:pt idx="997">
                  <c:v>6.6827273368835396</c:v>
                </c:pt>
                <c:pt idx="998">
                  <c:v>6.7339606285095197</c:v>
                </c:pt>
                <c:pt idx="999">
                  <c:v>6.59519290924072</c:v>
                </c:pt>
                <c:pt idx="1000">
                  <c:v>6.4674959182739302</c:v>
                </c:pt>
                <c:pt idx="1001">
                  <c:v>6.4489593505859402</c:v>
                </c:pt>
                <c:pt idx="1002">
                  <c:v>6.4546232223510698</c:v>
                </c:pt>
                <c:pt idx="1003">
                  <c:v>6.4152326583862296</c:v>
                </c:pt>
                <c:pt idx="1004">
                  <c:v>6.3768720626831099</c:v>
                </c:pt>
                <c:pt idx="1005">
                  <c:v>6.3742976188659703</c:v>
                </c:pt>
                <c:pt idx="1006">
                  <c:v>6.3343920707702601</c:v>
                </c:pt>
                <c:pt idx="1007">
                  <c:v>6.2064375877380398</c:v>
                </c:pt>
                <c:pt idx="1008">
                  <c:v>6.1171011924743697</c:v>
                </c:pt>
                <c:pt idx="1009">
                  <c:v>6.1925354003906303</c:v>
                </c:pt>
                <c:pt idx="1010">
                  <c:v>6.0221009254455602</c:v>
                </c:pt>
                <c:pt idx="1011">
                  <c:v>6.1078329086303702</c:v>
                </c:pt>
                <c:pt idx="1012">
                  <c:v>6.07230424880981</c:v>
                </c:pt>
                <c:pt idx="1013">
                  <c:v>5.9948105812072798</c:v>
                </c:pt>
                <c:pt idx="1014">
                  <c:v>5.9760165214538601</c:v>
                </c:pt>
                <c:pt idx="1015">
                  <c:v>5.94409227371216</c:v>
                </c:pt>
                <c:pt idx="1016">
                  <c:v>5.8447151184081996</c:v>
                </c:pt>
                <c:pt idx="1017">
                  <c:v>5.8246335983276403</c:v>
                </c:pt>
                <c:pt idx="1018">
                  <c:v>5.7860155105590803</c:v>
                </c:pt>
                <c:pt idx="1019">
                  <c:v>5.7322077751159703</c:v>
                </c:pt>
                <c:pt idx="1020">
                  <c:v>5.7013134956359899</c:v>
                </c:pt>
                <c:pt idx="1021">
                  <c:v>5.6073427200317401</c:v>
                </c:pt>
                <c:pt idx="1022">
                  <c:v>5.5586838722229004</c:v>
                </c:pt>
                <c:pt idx="1023">
                  <c:v>5.5422072410583496</c:v>
                </c:pt>
                <c:pt idx="1024">
                  <c:v>5.4961228370666504</c:v>
                </c:pt>
                <c:pt idx="1025">
                  <c:v>5.4912309646606401</c:v>
                </c:pt>
                <c:pt idx="1026">
                  <c:v>5.3653364181518599</c:v>
                </c:pt>
                <c:pt idx="1027">
                  <c:v>5.3975181579589799</c:v>
                </c:pt>
                <c:pt idx="1028">
                  <c:v>5.2592654228210396</c:v>
                </c:pt>
                <c:pt idx="1029">
                  <c:v>5.2494821548461896</c:v>
                </c:pt>
                <c:pt idx="1030">
                  <c:v>5.29093217849731</c:v>
                </c:pt>
                <c:pt idx="1031">
                  <c:v>5.1750779151916504</c:v>
                </c:pt>
                <c:pt idx="1032">
                  <c:v>5.0903759002685502</c:v>
                </c:pt>
                <c:pt idx="1033">
                  <c:v>5.1331129074096697</c:v>
                </c:pt>
                <c:pt idx="1034">
                  <c:v>5.0365676879882804</c:v>
                </c:pt>
                <c:pt idx="1035">
                  <c:v>5.0208630561828604</c:v>
                </c:pt>
                <c:pt idx="1036">
                  <c:v>5.0221505165100098</c:v>
                </c:pt>
                <c:pt idx="1037">
                  <c:v>4.9171094894409197</c:v>
                </c:pt>
                <c:pt idx="1038">
                  <c:v>4.9245753288268999</c:v>
                </c:pt>
                <c:pt idx="1039">
                  <c:v>4.8331794738769496</c:v>
                </c:pt>
                <c:pt idx="1040">
                  <c:v>4.7997102737426802</c:v>
                </c:pt>
                <c:pt idx="1041">
                  <c:v>4.80820655822754</c:v>
                </c:pt>
                <c:pt idx="1042">
                  <c:v>4.8280301094055202</c:v>
                </c:pt>
                <c:pt idx="1043">
                  <c:v>4.5389099121093803</c:v>
                </c:pt>
                <c:pt idx="1044">
                  <c:v>4.7160377502441397</c:v>
                </c:pt>
                <c:pt idx="1045">
                  <c:v>4.6609430313110396</c:v>
                </c:pt>
                <c:pt idx="1046">
                  <c:v>4.57649803161621</c:v>
                </c:pt>
                <c:pt idx="1047">
                  <c:v>4.4408197402954102</c:v>
                </c:pt>
                <c:pt idx="1048">
                  <c:v>4.51985836029053</c:v>
                </c:pt>
                <c:pt idx="1049">
                  <c:v>4.4858741760253897</c:v>
                </c:pt>
                <c:pt idx="1050">
                  <c:v>4.45214796066284</c:v>
                </c:pt>
                <c:pt idx="1051">
                  <c:v>4.2698707580566397</c:v>
                </c:pt>
                <c:pt idx="1052">
                  <c:v>4.3265104293823198</c:v>
                </c:pt>
                <c:pt idx="1053">
                  <c:v>4.4264025688171396</c:v>
                </c:pt>
                <c:pt idx="1054">
                  <c:v>4.2745046615600604</c:v>
                </c:pt>
                <c:pt idx="1055">
                  <c:v>4.2392334938049299</c:v>
                </c:pt>
                <c:pt idx="1056">
                  <c:v>4.2338271141052202</c:v>
                </c:pt>
                <c:pt idx="1057">
                  <c:v>4.17435503005981</c:v>
                </c:pt>
                <c:pt idx="1058">
                  <c:v>4.1828513145446804</c:v>
                </c:pt>
                <c:pt idx="1059">
                  <c:v>4.1182303428649902</c:v>
                </c:pt>
                <c:pt idx="1060">
                  <c:v>4.1282711029052699</c:v>
                </c:pt>
                <c:pt idx="1061">
                  <c:v>4.0669970512390101</c:v>
                </c:pt>
                <c:pt idx="1062">
                  <c:v>3.9972269535064702</c:v>
                </c:pt>
                <c:pt idx="1063">
                  <c:v>4.0585012435913104</c:v>
                </c:pt>
                <c:pt idx="1064">
                  <c:v>3.9400722980499299</c:v>
                </c:pt>
                <c:pt idx="1065">
                  <c:v>3.9696795940399201</c:v>
                </c:pt>
                <c:pt idx="1066">
                  <c:v>3.8934731483459499</c:v>
                </c:pt>
                <c:pt idx="1067">
                  <c:v>3.83992266654968</c:v>
                </c:pt>
                <c:pt idx="1068">
                  <c:v>3.80362176895142</c:v>
                </c:pt>
                <c:pt idx="1069">
                  <c:v>3.8193264007568399</c:v>
                </c:pt>
                <c:pt idx="1070">
                  <c:v>3.6725778579711901</c:v>
                </c:pt>
                <c:pt idx="1071">
                  <c:v>3.7204642295837398</c:v>
                </c:pt>
                <c:pt idx="1072">
                  <c:v>3.65095162391663</c:v>
                </c:pt>
                <c:pt idx="1073">
                  <c:v>3.7209792137146001</c:v>
                </c:pt>
                <c:pt idx="1074">
                  <c:v>3.6705181598663299</c:v>
                </c:pt>
                <c:pt idx="1075">
                  <c:v>3.33557081222534</c:v>
                </c:pt>
                <c:pt idx="1076">
                  <c:v>3.6828761100768999</c:v>
                </c:pt>
                <c:pt idx="1077">
                  <c:v>3.5853009223938002</c:v>
                </c:pt>
                <c:pt idx="1078">
                  <c:v>3.5060052871704102</c:v>
                </c:pt>
                <c:pt idx="1079">
                  <c:v>3.3175492286682098</c:v>
                </c:pt>
                <c:pt idx="1080">
                  <c:v>3.3463840484619101</c:v>
                </c:pt>
                <c:pt idx="1081">
                  <c:v>3.27558422088623</c:v>
                </c:pt>
                <c:pt idx="1082">
                  <c:v>3.2851099967956499</c:v>
                </c:pt>
                <c:pt idx="1083">
                  <c:v>3.3559098243713401</c:v>
                </c:pt>
                <c:pt idx="1084">
                  <c:v>3.2552452087402299</c:v>
                </c:pt>
                <c:pt idx="1085">
                  <c:v>3.1883072853088401</c:v>
                </c:pt>
                <c:pt idx="1086">
                  <c:v>3.2032396793365501</c:v>
                </c:pt>
                <c:pt idx="1087">
                  <c:v>3.1633343696594198</c:v>
                </c:pt>
                <c:pt idx="1088">
                  <c:v>3.17775177955627</c:v>
                </c:pt>
                <c:pt idx="1089">
                  <c:v>3.1102988719940199</c:v>
                </c:pt>
                <c:pt idx="1090">
                  <c:v>3.0729680061340301</c:v>
                </c:pt>
                <c:pt idx="1091">
                  <c:v>2.84769606590271</c:v>
                </c:pt>
                <c:pt idx="1092">
                  <c:v>2.9983065128326398</c:v>
                </c:pt>
                <c:pt idx="1093">
                  <c:v>2.9442410469055198</c:v>
                </c:pt>
                <c:pt idx="1094">
                  <c:v>2.9393496513366699</c:v>
                </c:pt>
                <c:pt idx="1095">
                  <c:v>2.9293088912963898</c:v>
                </c:pt>
                <c:pt idx="1096">
                  <c:v>2.8770456314086901</c:v>
                </c:pt>
                <c:pt idx="1097">
                  <c:v>2.9071679115295401</c:v>
                </c:pt>
                <c:pt idx="1098">
                  <c:v>2.7434272766113299</c:v>
                </c:pt>
                <c:pt idx="1099">
                  <c:v>2.81783127784729</c:v>
                </c:pt>
                <c:pt idx="1100">
                  <c:v>2.7346737384796098</c:v>
                </c:pt>
                <c:pt idx="1101">
                  <c:v>2.7385356426239</c:v>
                </c:pt>
                <c:pt idx="1102">
                  <c:v>2.66438889503479</c:v>
                </c:pt>
                <c:pt idx="1103">
                  <c:v>2.6571803092956499</c:v>
                </c:pt>
                <c:pt idx="1104">
                  <c:v>2.6437926292419398</c:v>
                </c:pt>
                <c:pt idx="1105">
                  <c:v>2.6056895256042498</c:v>
                </c:pt>
                <c:pt idx="1106">
                  <c:v>2.5596053600311302</c:v>
                </c:pt>
                <c:pt idx="1107">
                  <c:v>2.5096592903137198</c:v>
                </c:pt>
                <c:pt idx="1108">
                  <c:v>2.4864883422851598</c:v>
                </c:pt>
                <c:pt idx="1109">
                  <c:v>2.4352550506591801</c:v>
                </c:pt>
                <c:pt idx="1110">
                  <c:v>2.4069352149963401</c:v>
                </c:pt>
                <c:pt idx="1111">
                  <c:v>2.41311407089233</c:v>
                </c:pt>
                <c:pt idx="1112">
                  <c:v>2.45688128471375</c:v>
                </c:pt>
                <c:pt idx="1113">
                  <c:v>2.36986184120178</c:v>
                </c:pt>
                <c:pt idx="1114">
                  <c:v>2.36007857322693</c:v>
                </c:pt>
                <c:pt idx="1115">
                  <c:v>2.3312437534332302</c:v>
                </c:pt>
                <c:pt idx="1116">
                  <c:v>2.2637908458709699</c:v>
                </c:pt>
                <c:pt idx="1117">
                  <c:v>2.2861893177032502</c:v>
                </c:pt>
                <c:pt idx="1118">
                  <c:v>2.2151322364807098</c:v>
                </c:pt>
                <c:pt idx="1119">
                  <c:v>2.3309862613678001</c:v>
                </c:pt>
                <c:pt idx="1120">
                  <c:v>2.2244005203247101</c:v>
                </c:pt>
                <c:pt idx="1121">
                  <c:v>2.1322319507598899</c:v>
                </c:pt>
                <c:pt idx="1122">
                  <c:v>2.1852674484252899</c:v>
                </c:pt>
                <c:pt idx="1123">
                  <c:v>2.1260530948638898</c:v>
                </c:pt>
                <c:pt idx="1124">
                  <c:v>2.0593726634979199</c:v>
                </c:pt>
                <c:pt idx="1125">
                  <c:v>2.0325973033904998</c:v>
                </c:pt>
                <c:pt idx="1126">
                  <c:v>2.10416960716248</c:v>
                </c:pt>
                <c:pt idx="1127">
                  <c:v>2.0694131851196298</c:v>
                </c:pt>
                <c:pt idx="1128">
                  <c:v>1.9239519834518399</c:v>
                </c:pt>
                <c:pt idx="1129">
                  <c:v>2.0264184474945099</c:v>
                </c:pt>
                <c:pt idx="1130">
                  <c:v>1.89923632144928</c:v>
                </c:pt>
                <c:pt idx="1131">
                  <c:v>1.8562415838241599</c:v>
                </c:pt>
                <c:pt idx="1132">
                  <c:v>1.8021763563156099</c:v>
                </c:pt>
                <c:pt idx="1133">
                  <c:v>1.7854417562484699</c:v>
                </c:pt>
                <c:pt idx="1134">
                  <c:v>1.8047508001327499</c:v>
                </c:pt>
                <c:pt idx="1135">
                  <c:v>1.7823523283004801</c:v>
                </c:pt>
                <c:pt idx="1136">
                  <c:v>1.7900760173797601</c:v>
                </c:pt>
                <c:pt idx="1137">
                  <c:v>1.7949676513671899</c:v>
                </c:pt>
                <c:pt idx="1138">
                  <c:v>1.69945228099823</c:v>
                </c:pt>
                <c:pt idx="1139">
                  <c:v>1.62273097038269</c:v>
                </c:pt>
                <c:pt idx="1140">
                  <c:v>1.65825963020325</c:v>
                </c:pt>
                <c:pt idx="1141">
                  <c:v>1.68014323711395</c:v>
                </c:pt>
                <c:pt idx="1142">
                  <c:v>1.64924871921539</c:v>
                </c:pt>
                <c:pt idx="1143">
                  <c:v>1.6397229433059699</c:v>
                </c:pt>
                <c:pt idx="1144">
                  <c:v>1.5848853588104199</c:v>
                </c:pt>
                <c:pt idx="1145">
                  <c:v>1.5895195007324201</c:v>
                </c:pt>
                <c:pt idx="1146">
                  <c:v>1.4579606056213399</c:v>
                </c:pt>
                <c:pt idx="1147">
                  <c:v>1.59183657169342</c:v>
                </c:pt>
                <c:pt idx="1148">
                  <c:v>1.49323177337646</c:v>
                </c:pt>
                <c:pt idx="1149">
                  <c:v>1.54137563705444</c:v>
                </c:pt>
                <c:pt idx="1150">
                  <c:v>1.4772696495056199</c:v>
                </c:pt>
                <c:pt idx="1151">
                  <c:v>1.49889576435089</c:v>
                </c:pt>
                <c:pt idx="1152">
                  <c:v>1.4978659152984599</c:v>
                </c:pt>
                <c:pt idx="1153">
                  <c:v>1.5179473161697401</c:v>
                </c:pt>
                <c:pt idx="1154">
                  <c:v>1.46465444564819</c:v>
                </c:pt>
                <c:pt idx="1155">
                  <c:v>1.45821809768677</c:v>
                </c:pt>
                <c:pt idx="1156">
                  <c:v>1.4147083759307899</c:v>
                </c:pt>
                <c:pt idx="1157">
                  <c:v>1.4764972925186199</c:v>
                </c:pt>
                <c:pt idx="1158">
                  <c:v>1.4533264636993399</c:v>
                </c:pt>
                <c:pt idx="1159">
                  <c:v>1.4237192869186399</c:v>
                </c:pt>
                <c:pt idx="1160">
                  <c:v>1.34674060344696</c:v>
                </c:pt>
                <c:pt idx="1161">
                  <c:v>1.4103317260742201</c:v>
                </c:pt>
                <c:pt idx="1162">
                  <c:v>1.2813473939895601</c:v>
                </c:pt>
                <c:pt idx="1163">
                  <c:v>1.3135290145873999</c:v>
                </c:pt>
                <c:pt idx="1164">
                  <c:v>1.2767131328582799</c:v>
                </c:pt>
                <c:pt idx="1165">
                  <c:v>1.2308864593505899</c:v>
                </c:pt>
                <c:pt idx="1166">
                  <c:v>1.1878916025161701</c:v>
                </c:pt>
                <c:pt idx="1167">
                  <c:v>1.1866043806076001</c:v>
                </c:pt>
                <c:pt idx="1168">
                  <c:v>1.1951003074646001</c:v>
                </c:pt>
                <c:pt idx="1169">
                  <c:v>1.1505608558654801</c:v>
                </c:pt>
                <c:pt idx="1170">
                  <c:v>1.16369092464447</c:v>
                </c:pt>
                <c:pt idx="1171">
                  <c:v>1.2079730033874501</c:v>
                </c:pt>
                <c:pt idx="1172">
                  <c:v>1.2187861204147299</c:v>
                </c:pt>
                <c:pt idx="1173">
                  <c:v>1.1943279504776001</c:v>
                </c:pt>
                <c:pt idx="1174">
                  <c:v>1.11271512508392</c:v>
                </c:pt>
                <c:pt idx="1175">
                  <c:v>1.11528968811035</c:v>
                </c:pt>
                <c:pt idx="1176">
                  <c:v>1.1477288007736199</c:v>
                </c:pt>
                <c:pt idx="1177">
                  <c:v>1.0993275642395</c:v>
                </c:pt>
                <c:pt idx="1178">
                  <c:v>1.11400234699249</c:v>
                </c:pt>
                <c:pt idx="1179">
                  <c:v>1.01024854183197</c:v>
                </c:pt>
                <c:pt idx="1180">
                  <c:v>0.96287703514099099</c:v>
                </c:pt>
                <c:pt idx="1181">
                  <c:v>0.96519410610198997</c:v>
                </c:pt>
                <c:pt idx="1182">
                  <c:v>1.0568476915359499</c:v>
                </c:pt>
                <c:pt idx="1183">
                  <c:v>1.0524709224700901</c:v>
                </c:pt>
                <c:pt idx="1184">
                  <c:v>1.0486091375351001</c:v>
                </c:pt>
                <c:pt idx="1185">
                  <c:v>0.97317522764205899</c:v>
                </c:pt>
                <c:pt idx="1186">
                  <c:v>0.91473317146301303</c:v>
                </c:pt>
                <c:pt idx="1187">
                  <c:v>0.94871711730956998</c:v>
                </c:pt>
                <c:pt idx="1188">
                  <c:v>0.89387947320938099</c:v>
                </c:pt>
                <c:pt idx="1189">
                  <c:v>0.95978760719299305</c:v>
                </c:pt>
                <c:pt idx="1190">
                  <c:v>0.89053255319595304</c:v>
                </c:pt>
                <c:pt idx="1191">
                  <c:v>0.89851361513137795</c:v>
                </c:pt>
                <c:pt idx="1192">
                  <c:v>0.97266030311584495</c:v>
                </c:pt>
                <c:pt idx="1193">
                  <c:v>0.85088467597961404</c:v>
                </c:pt>
                <c:pt idx="1194">
                  <c:v>0.85732102394104004</c:v>
                </c:pt>
                <c:pt idx="1195">
                  <c:v>0.88924527168273904</c:v>
                </c:pt>
                <c:pt idx="1196">
                  <c:v>0.87585765123367298</c:v>
                </c:pt>
                <c:pt idx="1197">
                  <c:v>0.80325573682785001</c:v>
                </c:pt>
                <c:pt idx="1198">
                  <c:v>0.83775454759597801</c:v>
                </c:pt>
                <c:pt idx="1199">
                  <c:v>0.79089796543121305</c:v>
                </c:pt>
                <c:pt idx="1200">
                  <c:v>0.68328225612640403</c:v>
                </c:pt>
                <c:pt idx="1201">
                  <c:v>0.81175172328948997</c:v>
                </c:pt>
                <c:pt idx="1202">
                  <c:v>0.80274081230163596</c:v>
                </c:pt>
                <c:pt idx="1203">
                  <c:v>0.78420412540435802</c:v>
                </c:pt>
                <c:pt idx="1204">
                  <c:v>0.79965138435363803</c:v>
                </c:pt>
                <c:pt idx="1205">
                  <c:v>0.77236127853393599</c:v>
                </c:pt>
                <c:pt idx="1206">
                  <c:v>0.75536930561065696</c:v>
                </c:pt>
                <c:pt idx="1207">
                  <c:v>0.77622306346893299</c:v>
                </c:pt>
                <c:pt idx="1208">
                  <c:v>0.69512516260147095</c:v>
                </c:pt>
                <c:pt idx="1209">
                  <c:v>0.83929926156997703</c:v>
                </c:pt>
                <c:pt idx="1210">
                  <c:v>0.73503047227859497</c:v>
                </c:pt>
                <c:pt idx="1211">
                  <c:v>0.75820130109786998</c:v>
                </c:pt>
                <c:pt idx="1212">
                  <c:v>0.72421741485595703</c:v>
                </c:pt>
                <c:pt idx="1213">
                  <c:v>0.69486767053604104</c:v>
                </c:pt>
                <c:pt idx="1214">
                  <c:v>0.66217106580734297</c:v>
                </c:pt>
                <c:pt idx="1215">
                  <c:v>0.72035562992095903</c:v>
                </c:pt>
                <c:pt idx="1216">
                  <c:v>0.60990792512893699</c:v>
                </c:pt>
                <c:pt idx="1217">
                  <c:v>0.66577541828155495</c:v>
                </c:pt>
                <c:pt idx="1218">
                  <c:v>0.69409531354904197</c:v>
                </c:pt>
                <c:pt idx="1219">
                  <c:v>0.56691318750381503</c:v>
                </c:pt>
                <c:pt idx="1220">
                  <c:v>0.55841720104217496</c:v>
                </c:pt>
                <c:pt idx="1221">
                  <c:v>0.54708921909332298</c:v>
                </c:pt>
                <c:pt idx="1222">
                  <c:v>0.55301064252853405</c:v>
                </c:pt>
                <c:pt idx="1223">
                  <c:v>0.57334953546524003</c:v>
                </c:pt>
                <c:pt idx="1224">
                  <c:v>0.56794297695159901</c:v>
                </c:pt>
                <c:pt idx="1225">
                  <c:v>0.53962308168411299</c:v>
                </c:pt>
                <c:pt idx="1226">
                  <c:v>0.52057147026062001</c:v>
                </c:pt>
                <c:pt idx="1227">
                  <c:v>0.63410860300064098</c:v>
                </c:pt>
                <c:pt idx="1228">
                  <c:v>0.58725202083587602</c:v>
                </c:pt>
                <c:pt idx="1229">
                  <c:v>0.52340346574783303</c:v>
                </c:pt>
                <c:pt idx="1230">
                  <c:v>0.53061217069625899</c:v>
                </c:pt>
                <c:pt idx="1231">
                  <c:v>0.52700781822204601</c:v>
                </c:pt>
                <c:pt idx="1232">
                  <c:v>0.53910815715789795</c:v>
                </c:pt>
                <c:pt idx="1233">
                  <c:v>0.46393167972564697</c:v>
                </c:pt>
                <c:pt idx="1234">
                  <c:v>0.58879673480987504</c:v>
                </c:pt>
                <c:pt idx="1235">
                  <c:v>0.53704851865768399</c:v>
                </c:pt>
                <c:pt idx="1236">
                  <c:v>0.44076082110405002</c:v>
                </c:pt>
                <c:pt idx="1237">
                  <c:v>0.47165527939796398</c:v>
                </c:pt>
                <c:pt idx="1238">
                  <c:v>0.446939736604691</c:v>
                </c:pt>
                <c:pt idx="1239">
                  <c:v>0.33031317591667197</c:v>
                </c:pt>
                <c:pt idx="1240">
                  <c:v>0.428403049707413</c:v>
                </c:pt>
                <c:pt idx="1241">
                  <c:v>0.50563919544220004</c:v>
                </c:pt>
                <c:pt idx="1242">
                  <c:v>0.44359281659126298</c:v>
                </c:pt>
                <c:pt idx="1243">
                  <c:v>0.47731927037239102</c:v>
                </c:pt>
                <c:pt idx="1244">
                  <c:v>0.43277975916862499</c:v>
                </c:pt>
                <c:pt idx="1245">
                  <c:v>0.43432447314262401</c:v>
                </c:pt>
                <c:pt idx="1246">
                  <c:v>0.39622133970260598</c:v>
                </c:pt>
                <c:pt idx="1247">
                  <c:v>0.370218515396118</c:v>
                </c:pt>
                <c:pt idx="1248">
                  <c:v>0.41012382507324202</c:v>
                </c:pt>
                <c:pt idx="1249">
                  <c:v>0.407291829586029</c:v>
                </c:pt>
                <c:pt idx="1250">
                  <c:v>0.40883657336235002</c:v>
                </c:pt>
                <c:pt idx="1251">
                  <c:v>0.37536758184433</c:v>
                </c:pt>
                <c:pt idx="1252">
                  <c:v>0.37948682904243503</c:v>
                </c:pt>
                <c:pt idx="1253">
                  <c:v>0.35914799571037298</c:v>
                </c:pt>
                <c:pt idx="1254">
                  <c:v>0.39956822991371199</c:v>
                </c:pt>
                <c:pt idx="1255">
                  <c:v>0.34112623333931003</c:v>
                </c:pt>
                <c:pt idx="1256">
                  <c:v>0.34627529978752097</c:v>
                </c:pt>
                <c:pt idx="1257">
                  <c:v>0.28680348396301297</c:v>
                </c:pt>
                <c:pt idx="1258">
                  <c:v>0.34524548053741499</c:v>
                </c:pt>
                <c:pt idx="1259">
                  <c:v>0.32258954644203203</c:v>
                </c:pt>
                <c:pt idx="1260">
                  <c:v>0.33932405710220298</c:v>
                </c:pt>
                <c:pt idx="1261">
                  <c:v>0.331857889890671</c:v>
                </c:pt>
                <c:pt idx="1262">
                  <c:v>0.34112623333931003</c:v>
                </c:pt>
                <c:pt idx="1263">
                  <c:v>0.32516410946846003</c:v>
                </c:pt>
                <c:pt idx="1264">
                  <c:v>0.26775190234184298</c:v>
                </c:pt>
                <c:pt idx="1265">
                  <c:v>0.322332113981247</c:v>
                </c:pt>
                <c:pt idx="1266">
                  <c:v>0.34061130881309498</c:v>
                </c:pt>
                <c:pt idx="1267">
                  <c:v>0.31229141354560902</c:v>
                </c:pt>
                <c:pt idx="1268">
                  <c:v>0.34138369560241699</c:v>
                </c:pt>
                <c:pt idx="1269">
                  <c:v>0.25024506449699402</c:v>
                </c:pt>
                <c:pt idx="1270">
                  <c:v>0.27830749750137301</c:v>
                </c:pt>
                <c:pt idx="1271">
                  <c:v>0.31306377053260798</c:v>
                </c:pt>
                <c:pt idx="1272">
                  <c:v>0.337006956338882</c:v>
                </c:pt>
                <c:pt idx="1273">
                  <c:v>0.31100413203239402</c:v>
                </c:pt>
                <c:pt idx="1274">
                  <c:v>0.30791470408439597</c:v>
                </c:pt>
                <c:pt idx="1275">
                  <c:v>0.25230467319488498</c:v>
                </c:pt>
                <c:pt idx="1276">
                  <c:v>0.294784545898438</c:v>
                </c:pt>
                <c:pt idx="1277">
                  <c:v>0.294784545898438</c:v>
                </c:pt>
                <c:pt idx="1278">
                  <c:v>0.25590902566909801</c:v>
                </c:pt>
                <c:pt idx="1279">
                  <c:v>0.160136237740517</c:v>
                </c:pt>
                <c:pt idx="1280">
                  <c:v>3.6558434367179898E-2</c:v>
                </c:pt>
                <c:pt idx="1281">
                  <c:v>0.42376887798309298</c:v>
                </c:pt>
                <c:pt idx="1282">
                  <c:v>0.30791470408439597</c:v>
                </c:pt>
                <c:pt idx="1283">
                  <c:v>0.214201524853706</c:v>
                </c:pt>
                <c:pt idx="1284">
                  <c:v>0.12460761517286301</c:v>
                </c:pt>
                <c:pt idx="1285">
                  <c:v>0.26723700761795</c:v>
                </c:pt>
                <c:pt idx="1286">
                  <c:v>0.22115278244018599</c:v>
                </c:pt>
                <c:pt idx="1287">
                  <c:v>0.15884897112846399</c:v>
                </c:pt>
                <c:pt idx="1288">
                  <c:v>0.15756170451641099</c:v>
                </c:pt>
                <c:pt idx="1289">
                  <c:v>0.24509598314762099</c:v>
                </c:pt>
                <c:pt idx="1290">
                  <c:v>6.8225242197513594E-2</c:v>
                </c:pt>
                <c:pt idx="1291">
                  <c:v>-2.8319912962615499E-3</c:v>
                </c:pt>
                <c:pt idx="1292">
                  <c:v>0.26183047890663103</c:v>
                </c:pt>
                <c:pt idx="1293">
                  <c:v>0.156016975641251</c:v>
                </c:pt>
                <c:pt idx="1294">
                  <c:v>0.18407943844795199</c:v>
                </c:pt>
                <c:pt idx="1295">
                  <c:v>0.18150490522384599</c:v>
                </c:pt>
                <c:pt idx="1296">
                  <c:v>0.21986550092697099</c:v>
                </c:pt>
                <c:pt idx="1297">
                  <c:v>0.19257541000843001</c:v>
                </c:pt>
                <c:pt idx="1298">
                  <c:v>0.15653188526630399</c:v>
                </c:pt>
                <c:pt idx="1299">
                  <c:v>0.17481109499931299</c:v>
                </c:pt>
                <c:pt idx="1300">
                  <c:v>0.1415995657444</c:v>
                </c:pt>
                <c:pt idx="1301">
                  <c:v>0.16090859472751601</c:v>
                </c:pt>
                <c:pt idx="1302">
                  <c:v>9.6802614629268605E-2</c:v>
                </c:pt>
                <c:pt idx="1303">
                  <c:v>8.7019369006156894E-2</c:v>
                </c:pt>
                <c:pt idx="1304">
                  <c:v>2.70326435565948E-2</c:v>
                </c:pt>
                <c:pt idx="1305">
                  <c:v>0.128469422459602</c:v>
                </c:pt>
                <c:pt idx="1306">
                  <c:v>5.2005659788846997E-2</c:v>
                </c:pt>
                <c:pt idx="1307">
                  <c:v>8.8821545243263203E-2</c:v>
                </c:pt>
                <c:pt idx="1308">
                  <c:v>8.3415016531944303E-2</c:v>
                </c:pt>
                <c:pt idx="1309">
                  <c:v>7.7751033008098602E-2</c:v>
                </c:pt>
                <c:pt idx="1310">
                  <c:v>0.16580021381378199</c:v>
                </c:pt>
                <c:pt idx="1311">
                  <c:v>7.7493578195571899E-2</c:v>
                </c:pt>
                <c:pt idx="1312">
                  <c:v>0.18974341452121701</c:v>
                </c:pt>
                <c:pt idx="1313">
                  <c:v>5.8699455112218898E-2</c:v>
                </c:pt>
                <c:pt idx="1314">
                  <c:v>-7.7236127108335504E-3</c:v>
                </c:pt>
                <c:pt idx="1315">
                  <c:v>1.21003268286586E-2</c:v>
                </c:pt>
                <c:pt idx="1316">
                  <c:v>9.5257889479398693E-3</c:v>
                </c:pt>
                <c:pt idx="1317">
                  <c:v>9.0108811855316197E-3</c:v>
                </c:pt>
                <c:pt idx="1318">
                  <c:v>0.105298586189747</c:v>
                </c:pt>
                <c:pt idx="1319">
                  <c:v>9.7832426428794902E-2</c:v>
                </c:pt>
                <c:pt idx="1320">
                  <c:v>7.2601959109306294E-2</c:v>
                </c:pt>
                <c:pt idx="1321">
                  <c:v>7.87808522582054E-2</c:v>
                </c:pt>
                <c:pt idx="1322">
                  <c:v>0.101694233715534</c:v>
                </c:pt>
                <c:pt idx="1323">
                  <c:v>0.125637426972389</c:v>
                </c:pt>
                <c:pt idx="1324">
                  <c:v>6.8997606635093703E-2</c:v>
                </c:pt>
                <c:pt idx="1325">
                  <c:v>4.2479868978261899E-2</c:v>
                </c:pt>
                <c:pt idx="1326">
                  <c:v>3.3211532980203601E-2</c:v>
                </c:pt>
                <c:pt idx="1327">
                  <c:v>-1.2615233659744301E-2</c:v>
                </c:pt>
                <c:pt idx="1328">
                  <c:v>-4.1192602366209002E-2</c:v>
                </c:pt>
                <c:pt idx="1329">
                  <c:v>7.1314692497253404E-2</c:v>
                </c:pt>
                <c:pt idx="1330">
                  <c:v>7.7493578195571899E-2</c:v>
                </c:pt>
                <c:pt idx="1331">
                  <c:v>0.17094929516315499</c:v>
                </c:pt>
                <c:pt idx="1332">
                  <c:v>1.3902503065764901E-2</c:v>
                </c:pt>
                <c:pt idx="1333">
                  <c:v>0.137222856283188</c:v>
                </c:pt>
                <c:pt idx="1334">
                  <c:v>0.10607095062732699</c:v>
                </c:pt>
                <c:pt idx="1335">
                  <c:v>0.118943639099598</c:v>
                </c:pt>
                <c:pt idx="1336">
                  <c:v>4.4539500027895002E-2</c:v>
                </c:pt>
                <c:pt idx="1337">
                  <c:v>3.3983897417783702E-2</c:v>
                </c:pt>
                <c:pt idx="1338">
                  <c:v>5.6897278875112499E-2</c:v>
                </c:pt>
                <c:pt idx="1339">
                  <c:v>8.31575617194176E-2</c:v>
                </c:pt>
                <c:pt idx="1340">
                  <c:v>0.13851012289524101</c:v>
                </c:pt>
                <c:pt idx="1341">
                  <c:v>6.5135799348354298E-2</c:v>
                </c:pt>
                <c:pt idx="1342">
                  <c:v>3.0122090131044402E-2</c:v>
                </c:pt>
                <c:pt idx="1343">
                  <c:v>-1.08130574226379E-2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29">
                  <c:v>324.17098948753335</c:v>
                </c:pt>
                <c:pt idx="30">
                  <c:v>324.46913348249853</c:v>
                </c:pt>
                <c:pt idx="31">
                  <c:v>324.83383634234985</c:v>
                </c:pt>
                <c:pt idx="32">
                  <c:v>324.82943154679589</c:v>
                </c:pt>
                <c:pt idx="33">
                  <c:v>324.56811069847618</c:v>
                </c:pt>
                <c:pt idx="34">
                  <c:v>324.49112517664958</c:v>
                </c:pt>
                <c:pt idx="35">
                  <c:v>324.24127531691732</c:v>
                </c:pt>
                <c:pt idx="36">
                  <c:v>324.36420530621905</c:v>
                </c:pt>
                <c:pt idx="37">
                  <c:v>324.52475383514172</c:v>
                </c:pt>
                <c:pt idx="38">
                  <c:v>324.53668592495171</c:v>
                </c:pt>
                <c:pt idx="39">
                  <c:v>324.34393344543639</c:v>
                </c:pt>
                <c:pt idx="40">
                  <c:v>324.33572039143331</c:v>
                </c:pt>
                <c:pt idx="41">
                  <c:v>323.87534690705257</c:v>
                </c:pt>
                <c:pt idx="42">
                  <c:v>323.35232413413746</c:v>
                </c:pt>
                <c:pt idx="43">
                  <c:v>322.90134521805396</c:v>
                </c:pt>
                <c:pt idx="44">
                  <c:v>322.91769701370544</c:v>
                </c:pt>
                <c:pt idx="45">
                  <c:v>322.85063953255349</c:v>
                </c:pt>
                <c:pt idx="46">
                  <c:v>322.6405131390311</c:v>
                </c:pt>
                <c:pt idx="47">
                  <c:v>322.81893398930248</c:v>
                </c:pt>
                <c:pt idx="48">
                  <c:v>322.73460971714371</c:v>
                </c:pt>
                <c:pt idx="49">
                  <c:v>322.11813647424606</c:v>
                </c:pt>
                <c:pt idx="50">
                  <c:v>322.02095191053621</c:v>
                </c:pt>
                <c:pt idx="51">
                  <c:v>322.28533499228519</c:v>
                </c:pt>
                <c:pt idx="52">
                  <c:v>321.81799319477278</c:v>
                </c:pt>
                <c:pt idx="53">
                  <c:v>322.06527498600468</c:v>
                </c:pt>
                <c:pt idx="54">
                  <c:v>321.42594717592135</c:v>
                </c:pt>
                <c:pt idx="55">
                  <c:v>320.52560258555894</c:v>
                </c:pt>
                <c:pt idx="56">
                  <c:v>319.98268350096879</c:v>
                </c:pt>
                <c:pt idx="57">
                  <c:v>319.44924747833454</c:v>
                </c:pt>
                <c:pt idx="58">
                  <c:v>319.06334227790126</c:v>
                </c:pt>
                <c:pt idx="59">
                  <c:v>318.06368727552871</c:v>
                </c:pt>
                <c:pt idx="60">
                  <c:v>318.33516762694296</c:v>
                </c:pt>
                <c:pt idx="61">
                  <c:v>317.92160398374654</c:v>
                </c:pt>
                <c:pt idx="62">
                  <c:v>317.71651660708312</c:v>
                </c:pt>
                <c:pt idx="63">
                  <c:v>317.0781990290684</c:v>
                </c:pt>
                <c:pt idx="64">
                  <c:v>316.90751940188176</c:v>
                </c:pt>
                <c:pt idx="65">
                  <c:v>316.79448703391097</c:v>
                </c:pt>
                <c:pt idx="66">
                  <c:v>316.82827373336556</c:v>
                </c:pt>
                <c:pt idx="67">
                  <c:v>316.19714608432236</c:v>
                </c:pt>
                <c:pt idx="68">
                  <c:v>315.2078031000795</c:v>
                </c:pt>
                <c:pt idx="69">
                  <c:v>317.05610188578288</c:v>
                </c:pt>
                <c:pt idx="70">
                  <c:v>317.18937013251048</c:v>
                </c:pt>
                <c:pt idx="71">
                  <c:v>317.60384439696071</c:v>
                </c:pt>
                <c:pt idx="72">
                  <c:v>317.90552220115552</c:v>
                </c:pt>
                <c:pt idx="73">
                  <c:v>318.05750578421515</c:v>
                </c:pt>
                <c:pt idx="74">
                  <c:v>317.51891567658583</c:v>
                </c:pt>
                <c:pt idx="75">
                  <c:v>317.32342088792888</c:v>
                </c:pt>
                <c:pt idx="76">
                  <c:v>317.51195411999385</c:v>
                </c:pt>
                <c:pt idx="77">
                  <c:v>316.89794655315364</c:v>
                </c:pt>
                <c:pt idx="78">
                  <c:v>316.71996469973732</c:v>
                </c:pt>
                <c:pt idx="79">
                  <c:v>316.4989832608041</c:v>
                </c:pt>
                <c:pt idx="80">
                  <c:v>315.87294941071434</c:v>
                </c:pt>
                <c:pt idx="81">
                  <c:v>315.59488356257481</c:v>
                </c:pt>
                <c:pt idx="82">
                  <c:v>314.93148019232962</c:v>
                </c:pt>
                <c:pt idx="83">
                  <c:v>314.61785663914253</c:v>
                </c:pt>
                <c:pt idx="84">
                  <c:v>314.80606794173991</c:v>
                </c:pt>
                <c:pt idx="85">
                  <c:v>315.05119158067782</c:v>
                </c:pt>
                <c:pt idx="86">
                  <c:v>316.37102369118873</c:v>
                </c:pt>
                <c:pt idx="87">
                  <c:v>317.68727564599567</c:v>
                </c:pt>
                <c:pt idx="88">
                  <c:v>317.44810120001949</c:v>
                </c:pt>
                <c:pt idx="89">
                  <c:v>317.63452439700228</c:v>
                </c:pt>
                <c:pt idx="90">
                  <c:v>318.42304118334448</c:v>
                </c:pt>
                <c:pt idx="91">
                  <c:v>318.84065786642554</c:v>
                </c:pt>
                <c:pt idx="92">
                  <c:v>319.05905043413765</c:v>
                </c:pt>
                <c:pt idx="93">
                  <c:v>319.71802094337232</c:v>
                </c:pt>
                <c:pt idx="94">
                  <c:v>319.93176466285195</c:v>
                </c:pt>
                <c:pt idx="95">
                  <c:v>320.64243487114828</c:v>
                </c:pt>
                <c:pt idx="96">
                  <c:v>321.636617950036</c:v>
                </c:pt>
                <c:pt idx="97">
                  <c:v>322.35365585975546</c:v>
                </c:pt>
                <c:pt idx="98">
                  <c:v>323.04703454162802</c:v>
                </c:pt>
                <c:pt idx="99">
                  <c:v>323.32047994475658</c:v>
                </c:pt>
                <c:pt idx="100">
                  <c:v>323.88765096893275</c:v>
                </c:pt>
                <c:pt idx="101">
                  <c:v>323.72693145608014</c:v>
                </c:pt>
                <c:pt idx="102">
                  <c:v>323.68588808068148</c:v>
                </c:pt>
                <c:pt idx="103">
                  <c:v>323.1974247139562</c:v>
                </c:pt>
                <c:pt idx="104">
                  <c:v>323.43620180590995</c:v>
                </c:pt>
                <c:pt idx="105">
                  <c:v>323.70889277145506</c:v>
                </c:pt>
                <c:pt idx="106">
                  <c:v>324.23526362295519</c:v>
                </c:pt>
                <c:pt idx="107">
                  <c:v>324.58817092900557</c:v>
                </c:pt>
                <c:pt idx="108">
                  <c:v>325.00189085241419</c:v>
                </c:pt>
                <c:pt idx="109">
                  <c:v>325.3214421696706</c:v>
                </c:pt>
                <c:pt idx="110">
                  <c:v>325.55567938628377</c:v>
                </c:pt>
                <c:pt idx="111">
                  <c:v>326.28929533324651</c:v>
                </c:pt>
                <c:pt idx="112">
                  <c:v>326.33807560488918</c:v>
                </c:pt>
                <c:pt idx="113">
                  <c:v>326.97595998294975</c:v>
                </c:pt>
                <c:pt idx="114">
                  <c:v>327.29264676411793</c:v>
                </c:pt>
                <c:pt idx="115">
                  <c:v>327.05612767650945</c:v>
                </c:pt>
                <c:pt idx="116">
                  <c:v>326.31873028270081</c:v>
                </c:pt>
                <c:pt idx="117">
                  <c:v>325.91023615153188</c:v>
                </c:pt>
                <c:pt idx="118">
                  <c:v>326.02402716364259</c:v>
                </c:pt>
                <c:pt idx="119">
                  <c:v>326.21923010296166</c:v>
                </c:pt>
                <c:pt idx="120">
                  <c:v>326.20823911604896</c:v>
                </c:pt>
                <c:pt idx="121">
                  <c:v>326.23840217170346</c:v>
                </c:pt>
                <c:pt idx="122">
                  <c:v>326.24838089292598</c:v>
                </c:pt>
                <c:pt idx="123">
                  <c:v>325.40212446570234</c:v>
                </c:pt>
                <c:pt idx="124">
                  <c:v>325.19508640032717</c:v>
                </c:pt>
                <c:pt idx="125">
                  <c:v>324.87266859466678</c:v>
                </c:pt>
                <c:pt idx="126">
                  <c:v>324.99595602616466</c:v>
                </c:pt>
                <c:pt idx="127">
                  <c:v>324.68628820645716</c:v>
                </c:pt>
                <c:pt idx="128">
                  <c:v>324.82087462361255</c:v>
                </c:pt>
                <c:pt idx="129">
                  <c:v>324.59801547923138</c:v>
                </c:pt>
                <c:pt idx="130">
                  <c:v>324.5702557042685</c:v>
                </c:pt>
                <c:pt idx="131">
                  <c:v>324.30387163741989</c:v>
                </c:pt>
                <c:pt idx="132">
                  <c:v>324.77686102113302</c:v>
                </c:pt>
                <c:pt idx="133">
                  <c:v>324.65688228194642</c:v>
                </c:pt>
                <c:pt idx="134">
                  <c:v>324.0844896523559</c:v>
                </c:pt>
                <c:pt idx="135">
                  <c:v>323.91559681385928</c:v>
                </c:pt>
                <c:pt idx="136">
                  <c:v>323.73210506554841</c:v>
                </c:pt>
                <c:pt idx="137">
                  <c:v>323.39351214308545</c:v>
                </c:pt>
                <c:pt idx="138">
                  <c:v>323.329320629611</c:v>
                </c:pt>
                <c:pt idx="139">
                  <c:v>323.30902179823511</c:v>
                </c:pt>
                <c:pt idx="140">
                  <c:v>322.84738278940915</c:v>
                </c:pt>
                <c:pt idx="141">
                  <c:v>322.48958565058973</c:v>
                </c:pt>
                <c:pt idx="142">
                  <c:v>321.97790786051388</c:v>
                </c:pt>
                <c:pt idx="143">
                  <c:v>321.39853359462973</c:v>
                </c:pt>
                <c:pt idx="144">
                  <c:v>320.70301222316226</c:v>
                </c:pt>
                <c:pt idx="145">
                  <c:v>320.56180116748874</c:v>
                </c:pt>
                <c:pt idx="146">
                  <c:v>321.15651779172867</c:v>
                </c:pt>
                <c:pt idx="147">
                  <c:v>320.91741529260185</c:v>
                </c:pt>
                <c:pt idx="148">
                  <c:v>320.73722774236757</c:v>
                </c:pt>
                <c:pt idx="149">
                  <c:v>320.26589368734705</c:v>
                </c:pt>
                <c:pt idx="150">
                  <c:v>320.07010786102001</c:v>
                </c:pt>
                <c:pt idx="151">
                  <c:v>320.02864534647659</c:v>
                </c:pt>
                <c:pt idx="152">
                  <c:v>319.76641778322352</c:v>
                </c:pt>
                <c:pt idx="153">
                  <c:v>319.83728261559213</c:v>
                </c:pt>
                <c:pt idx="154">
                  <c:v>320.00226330603113</c:v>
                </c:pt>
                <c:pt idx="155">
                  <c:v>319.84429118027481</c:v>
                </c:pt>
                <c:pt idx="156">
                  <c:v>320.35688172341924</c:v>
                </c:pt>
                <c:pt idx="157">
                  <c:v>320.01668701842488</c:v>
                </c:pt>
                <c:pt idx="158">
                  <c:v>320.21692419434265</c:v>
                </c:pt>
                <c:pt idx="159">
                  <c:v>319.78074322572007</c:v>
                </c:pt>
                <c:pt idx="160">
                  <c:v>320.08584386819621</c:v>
                </c:pt>
                <c:pt idx="161">
                  <c:v>319.75296187847437</c:v>
                </c:pt>
                <c:pt idx="162">
                  <c:v>319.38923313619426</c:v>
                </c:pt>
                <c:pt idx="163">
                  <c:v>318.9517348404201</c:v>
                </c:pt>
                <c:pt idx="164">
                  <c:v>318.65737260780725</c:v>
                </c:pt>
                <c:pt idx="165">
                  <c:v>318.86749371243621</c:v>
                </c:pt>
                <c:pt idx="166">
                  <c:v>318.90140304754931</c:v>
                </c:pt>
                <c:pt idx="167">
                  <c:v>318.18688985324559</c:v>
                </c:pt>
                <c:pt idx="168">
                  <c:v>317.59388281348265</c:v>
                </c:pt>
                <c:pt idx="169">
                  <c:v>317.3698540051451</c:v>
                </c:pt>
                <c:pt idx="170">
                  <c:v>317.18259068902773</c:v>
                </c:pt>
                <c:pt idx="171">
                  <c:v>316.36473802598908</c:v>
                </c:pt>
                <c:pt idx="172">
                  <c:v>315.83285681721543</c:v>
                </c:pt>
                <c:pt idx="173">
                  <c:v>316.54456396266005</c:v>
                </c:pt>
                <c:pt idx="174">
                  <c:v>316.45421988822881</c:v>
                </c:pt>
                <c:pt idx="175">
                  <c:v>317.25793597528082</c:v>
                </c:pt>
                <c:pt idx="176">
                  <c:v>316.63405516437649</c:v>
                </c:pt>
                <c:pt idx="177">
                  <c:v>316.06422781341956</c:v>
                </c:pt>
                <c:pt idx="178">
                  <c:v>316.53200243734398</c:v>
                </c:pt>
                <c:pt idx="179">
                  <c:v>316.88717280889637</c:v>
                </c:pt>
                <c:pt idx="180">
                  <c:v>317.32801505521405</c:v>
                </c:pt>
                <c:pt idx="181">
                  <c:v>317.93632779886661</c:v>
                </c:pt>
                <c:pt idx="182">
                  <c:v>318.62516410076012</c:v>
                </c:pt>
                <c:pt idx="183">
                  <c:v>319.01357885742686</c:v>
                </c:pt>
                <c:pt idx="184">
                  <c:v>319.49644161249125</c:v>
                </c:pt>
                <c:pt idx="185">
                  <c:v>320.2697862805025</c:v>
                </c:pt>
                <c:pt idx="186">
                  <c:v>320.2337827527752</c:v>
                </c:pt>
                <c:pt idx="187">
                  <c:v>320.40903171149705</c:v>
                </c:pt>
                <c:pt idx="188">
                  <c:v>321.16457525509315</c:v>
                </c:pt>
                <c:pt idx="189">
                  <c:v>321.5884806222677</c:v>
                </c:pt>
                <c:pt idx="190">
                  <c:v>321.70725788437693</c:v>
                </c:pt>
                <c:pt idx="191">
                  <c:v>321.81342023399048</c:v>
                </c:pt>
                <c:pt idx="192">
                  <c:v>322.47390456307664</c:v>
                </c:pt>
                <c:pt idx="193">
                  <c:v>322.60094164792343</c:v>
                </c:pt>
                <c:pt idx="194">
                  <c:v>322.24256331409168</c:v>
                </c:pt>
                <c:pt idx="195">
                  <c:v>322.27482316921117</c:v>
                </c:pt>
                <c:pt idx="196">
                  <c:v>322.38189667200089</c:v>
                </c:pt>
                <c:pt idx="197">
                  <c:v>322.40643258643098</c:v>
                </c:pt>
                <c:pt idx="198">
                  <c:v>323.01626145107434</c:v>
                </c:pt>
                <c:pt idx="199">
                  <c:v>323.58542545432528</c:v>
                </c:pt>
                <c:pt idx="200">
                  <c:v>324.44572289737403</c:v>
                </c:pt>
                <c:pt idx="201">
                  <c:v>325.47338256202079</c:v>
                </c:pt>
                <c:pt idx="202">
                  <c:v>325.67866583054888</c:v>
                </c:pt>
                <c:pt idx="203">
                  <c:v>326.33145481093811</c:v>
                </c:pt>
                <c:pt idx="204">
                  <c:v>326.80338542034616</c:v>
                </c:pt>
                <c:pt idx="205">
                  <c:v>326.82095673293941</c:v>
                </c:pt>
                <c:pt idx="206">
                  <c:v>327.06922126589706</c:v>
                </c:pt>
                <c:pt idx="207">
                  <c:v>327.51803874341721</c:v>
                </c:pt>
                <c:pt idx="208">
                  <c:v>327.95758848845753</c:v>
                </c:pt>
                <c:pt idx="209">
                  <c:v>328.42705657307397</c:v>
                </c:pt>
                <c:pt idx="210">
                  <c:v>328.15468786332792</c:v>
                </c:pt>
                <c:pt idx="211">
                  <c:v>328.42695246184644</c:v>
                </c:pt>
                <c:pt idx="212">
                  <c:v>328.287178785859</c:v>
                </c:pt>
                <c:pt idx="213">
                  <c:v>328.38785960338305</c:v>
                </c:pt>
                <c:pt idx="214">
                  <c:v>328.42436272674075</c:v>
                </c:pt>
                <c:pt idx="215">
                  <c:v>327.85916062254421</c:v>
                </c:pt>
                <c:pt idx="216">
                  <c:v>327.9941097840051</c:v>
                </c:pt>
                <c:pt idx="217">
                  <c:v>327.8486083058533</c:v>
                </c:pt>
                <c:pt idx="218">
                  <c:v>327.85769307565226</c:v>
                </c:pt>
                <c:pt idx="219">
                  <c:v>327.17015512632992</c:v>
                </c:pt>
                <c:pt idx="220">
                  <c:v>327.51836800236362</c:v>
                </c:pt>
                <c:pt idx="221">
                  <c:v>327.67885300773054</c:v>
                </c:pt>
                <c:pt idx="222">
                  <c:v>327.6254315552091</c:v>
                </c:pt>
                <c:pt idx="223">
                  <c:v>327.97845968275681</c:v>
                </c:pt>
                <c:pt idx="224">
                  <c:v>327.74206059198787</c:v>
                </c:pt>
                <c:pt idx="225">
                  <c:v>327.65298191384079</c:v>
                </c:pt>
                <c:pt idx="226">
                  <c:v>327.29402353882745</c:v>
                </c:pt>
                <c:pt idx="227">
                  <c:v>326.53782469515016</c:v>
                </c:pt>
                <c:pt idx="228">
                  <c:v>325.87577887427608</c:v>
                </c:pt>
                <c:pt idx="229">
                  <c:v>325.34293863810109</c:v>
                </c:pt>
                <c:pt idx="230">
                  <c:v>324.64892722533011</c:v>
                </c:pt>
                <c:pt idx="231">
                  <c:v>323.66371415180964</c:v>
                </c:pt>
                <c:pt idx="232">
                  <c:v>322.91008309712424</c:v>
                </c:pt>
                <c:pt idx="233">
                  <c:v>322.56331944596599</c:v>
                </c:pt>
                <c:pt idx="234">
                  <c:v>321.69795177481569</c:v>
                </c:pt>
                <c:pt idx="235">
                  <c:v>322.02508752727869</c:v>
                </c:pt>
                <c:pt idx="236">
                  <c:v>321.61576274631494</c:v>
                </c:pt>
                <c:pt idx="237">
                  <c:v>321.11553276220974</c:v>
                </c:pt>
                <c:pt idx="238">
                  <c:v>321.31662512281639</c:v>
                </c:pt>
                <c:pt idx="239">
                  <c:v>320.50610815200031</c:v>
                </c:pt>
                <c:pt idx="240">
                  <c:v>320.62072793030006</c:v>
                </c:pt>
                <c:pt idx="241">
                  <c:v>320.1833737777626</c:v>
                </c:pt>
                <c:pt idx="242">
                  <c:v>320.05221119931889</c:v>
                </c:pt>
                <c:pt idx="243">
                  <c:v>320.06740908456266</c:v>
                </c:pt>
                <c:pt idx="244">
                  <c:v>320.75571843032105</c:v>
                </c:pt>
                <c:pt idx="245">
                  <c:v>321.12020124645295</c:v>
                </c:pt>
                <c:pt idx="246">
                  <c:v>320.39062867112557</c:v>
                </c:pt>
                <c:pt idx="247">
                  <c:v>320.0681405531675</c:v>
                </c:pt>
                <c:pt idx="248">
                  <c:v>319.79999072824603</c:v>
                </c:pt>
                <c:pt idx="249">
                  <c:v>319.50050870273509</c:v>
                </c:pt>
                <c:pt idx="250">
                  <c:v>319.06815596393039</c:v>
                </c:pt>
                <c:pt idx="251">
                  <c:v>319.00757729778286</c:v>
                </c:pt>
                <c:pt idx="252">
                  <c:v>318.30621352215047</c:v>
                </c:pt>
                <c:pt idx="253">
                  <c:v>318.32064176714476</c:v>
                </c:pt>
                <c:pt idx="254">
                  <c:v>317.16589629015419</c:v>
                </c:pt>
                <c:pt idx="255">
                  <c:v>316.89417198245178</c:v>
                </c:pt>
                <c:pt idx="256">
                  <c:v>316.11935751959027</c:v>
                </c:pt>
                <c:pt idx="257">
                  <c:v>315.58534638169448</c:v>
                </c:pt>
                <c:pt idx="258">
                  <c:v>315.64244920302309</c:v>
                </c:pt>
                <c:pt idx="259">
                  <c:v>315.7438550775492</c:v>
                </c:pt>
                <c:pt idx="260">
                  <c:v>315.5313170492193</c:v>
                </c:pt>
                <c:pt idx="261">
                  <c:v>316.13262708053026</c:v>
                </c:pt>
                <c:pt idx="262">
                  <c:v>316.01776477554142</c:v>
                </c:pt>
                <c:pt idx="263">
                  <c:v>316.2348169725438</c:v>
                </c:pt>
                <c:pt idx="264">
                  <c:v>317.09808622415812</c:v>
                </c:pt>
                <c:pt idx="265">
                  <c:v>316.87254910609448</c:v>
                </c:pt>
                <c:pt idx="266">
                  <c:v>317.69250545376701</c:v>
                </c:pt>
                <c:pt idx="267">
                  <c:v>318.1761222853093</c:v>
                </c:pt>
                <c:pt idx="268">
                  <c:v>318.50942590731358</c:v>
                </c:pt>
                <c:pt idx="269">
                  <c:v>318.81267152607757</c:v>
                </c:pt>
                <c:pt idx="270">
                  <c:v>319.0648314948196</c:v>
                </c:pt>
                <c:pt idx="271">
                  <c:v>319.19643229667668</c:v>
                </c:pt>
                <c:pt idx="272">
                  <c:v>318.73870540046801</c:v>
                </c:pt>
                <c:pt idx="273">
                  <c:v>318.67104840532289</c:v>
                </c:pt>
                <c:pt idx="274">
                  <c:v>319.01348064466379</c:v>
                </c:pt>
                <c:pt idx="275">
                  <c:v>319.0980718952876</c:v>
                </c:pt>
                <c:pt idx="276">
                  <c:v>319.03324734811662</c:v>
                </c:pt>
                <c:pt idx="277">
                  <c:v>318.93194830531411</c:v>
                </c:pt>
                <c:pt idx="278">
                  <c:v>319.17900015759449</c:v>
                </c:pt>
                <c:pt idx="279">
                  <c:v>318.7873140832458</c:v>
                </c:pt>
                <c:pt idx="280">
                  <c:v>318.66426810181008</c:v>
                </c:pt>
                <c:pt idx="281">
                  <c:v>319.10512219775615</c:v>
                </c:pt>
                <c:pt idx="282">
                  <c:v>318.90259954817219</c:v>
                </c:pt>
                <c:pt idx="283">
                  <c:v>318.8222461049856</c:v>
                </c:pt>
                <c:pt idx="284">
                  <c:v>318.95669824795459</c:v>
                </c:pt>
                <c:pt idx="285">
                  <c:v>318.75204202583137</c:v>
                </c:pt>
                <c:pt idx="286">
                  <c:v>318.25815694862666</c:v>
                </c:pt>
                <c:pt idx="287">
                  <c:v>317.81600474336</c:v>
                </c:pt>
                <c:pt idx="288">
                  <c:v>317.67373389799582</c:v>
                </c:pt>
                <c:pt idx="289">
                  <c:v>317.45004073043668</c:v>
                </c:pt>
                <c:pt idx="290">
                  <c:v>317.22998176045542</c:v>
                </c:pt>
                <c:pt idx="291">
                  <c:v>317.18024910918206</c:v>
                </c:pt>
                <c:pt idx="292">
                  <c:v>317.10897779200843</c:v>
                </c:pt>
                <c:pt idx="293">
                  <c:v>316.99523923494013</c:v>
                </c:pt>
                <c:pt idx="294">
                  <c:v>316.70597285540833</c:v>
                </c:pt>
                <c:pt idx="295">
                  <c:v>316.49887750613203</c:v>
                </c:pt>
                <c:pt idx="296">
                  <c:v>315.92385024391308</c:v>
                </c:pt>
                <c:pt idx="297">
                  <c:v>316.04724536144386</c:v>
                </c:pt>
                <c:pt idx="298">
                  <c:v>316.0294164170291</c:v>
                </c:pt>
                <c:pt idx="299">
                  <c:v>316.02585023991702</c:v>
                </c:pt>
                <c:pt idx="300">
                  <c:v>315.87470842417923</c:v>
                </c:pt>
                <c:pt idx="301">
                  <c:v>315.39030052400614</c:v>
                </c:pt>
                <c:pt idx="302">
                  <c:v>315.10630515053538</c:v>
                </c:pt>
                <c:pt idx="303">
                  <c:v>315.10910582694487</c:v>
                </c:pt>
                <c:pt idx="304">
                  <c:v>315.95500748187447</c:v>
                </c:pt>
                <c:pt idx="305">
                  <c:v>316.19275161054935</c:v>
                </c:pt>
                <c:pt idx="306">
                  <c:v>316.3388789981891</c:v>
                </c:pt>
                <c:pt idx="307">
                  <c:v>316.43054617047005</c:v>
                </c:pt>
                <c:pt idx="308">
                  <c:v>316.33241797871131</c:v>
                </c:pt>
                <c:pt idx="309">
                  <c:v>316.12374936582745</c:v>
                </c:pt>
                <c:pt idx="310">
                  <c:v>316.27475192529113</c:v>
                </c:pt>
                <c:pt idx="311">
                  <c:v>316.03487216546421</c:v>
                </c:pt>
                <c:pt idx="312">
                  <c:v>315.71619593528652</c:v>
                </c:pt>
                <c:pt idx="313">
                  <c:v>315.89578552153375</c:v>
                </c:pt>
                <c:pt idx="314">
                  <c:v>315.59823479088334</c:v>
                </c:pt>
                <c:pt idx="315">
                  <c:v>315.28945466349245</c:v>
                </c:pt>
                <c:pt idx="316">
                  <c:v>314.68343222372312</c:v>
                </c:pt>
                <c:pt idx="317">
                  <c:v>314.05004121600064</c:v>
                </c:pt>
                <c:pt idx="318">
                  <c:v>313.48357583230853</c:v>
                </c:pt>
                <c:pt idx="319">
                  <c:v>312.83356484841687</c:v>
                </c:pt>
                <c:pt idx="320">
                  <c:v>311.31874497061312</c:v>
                </c:pt>
                <c:pt idx="321">
                  <c:v>310.98956213656203</c:v>
                </c:pt>
                <c:pt idx="322">
                  <c:v>310.81093788939609</c:v>
                </c:pt>
                <c:pt idx="323">
                  <c:v>310.16331652407348</c:v>
                </c:pt>
                <c:pt idx="324">
                  <c:v>310.28514320491558</c:v>
                </c:pt>
                <c:pt idx="325">
                  <c:v>309.82196818591478</c:v>
                </c:pt>
                <c:pt idx="326">
                  <c:v>310.11574681212301</c:v>
                </c:pt>
                <c:pt idx="327">
                  <c:v>309.89855222300815</c:v>
                </c:pt>
                <c:pt idx="328">
                  <c:v>309.44579628981052</c:v>
                </c:pt>
                <c:pt idx="329">
                  <c:v>309.3785086497187</c:v>
                </c:pt>
                <c:pt idx="330">
                  <c:v>309.11879948549273</c:v>
                </c:pt>
                <c:pt idx="331">
                  <c:v>309.00698741567976</c:v>
                </c:pt>
                <c:pt idx="332">
                  <c:v>308.88834495343576</c:v>
                </c:pt>
                <c:pt idx="333">
                  <c:v>309.08600309717002</c:v>
                </c:pt>
                <c:pt idx="334">
                  <c:v>309.24634156900015</c:v>
                </c:pt>
                <c:pt idx="335">
                  <c:v>309.29992013394713</c:v>
                </c:pt>
                <c:pt idx="336">
                  <c:v>308.762674609984</c:v>
                </c:pt>
                <c:pt idx="337">
                  <c:v>308.48723198167426</c:v>
                </c:pt>
                <c:pt idx="338">
                  <c:v>308.65852937155796</c:v>
                </c:pt>
                <c:pt idx="339">
                  <c:v>308.44960722719156</c:v>
                </c:pt>
                <c:pt idx="340">
                  <c:v>308.15537145129974</c:v>
                </c:pt>
                <c:pt idx="341">
                  <c:v>308.20380370450249</c:v>
                </c:pt>
                <c:pt idx="342">
                  <c:v>308.18507918594469</c:v>
                </c:pt>
                <c:pt idx="343">
                  <c:v>307.57661898250274</c:v>
                </c:pt>
                <c:pt idx="344">
                  <c:v>307.25639449168631</c:v>
                </c:pt>
                <c:pt idx="345">
                  <c:v>307.15587149585701</c:v>
                </c:pt>
                <c:pt idx="346">
                  <c:v>306.64348817941806</c:v>
                </c:pt>
                <c:pt idx="347">
                  <c:v>306.51559132613068</c:v>
                </c:pt>
                <c:pt idx="348">
                  <c:v>306.36384148399424</c:v>
                </c:pt>
                <c:pt idx="349">
                  <c:v>306.08490854354045</c:v>
                </c:pt>
                <c:pt idx="350">
                  <c:v>306.22416849658305</c:v>
                </c:pt>
                <c:pt idx="351">
                  <c:v>306.43876066207889</c:v>
                </c:pt>
                <c:pt idx="352">
                  <c:v>306.19078227403884</c:v>
                </c:pt>
                <c:pt idx="353">
                  <c:v>306.05546039371785</c:v>
                </c:pt>
                <c:pt idx="354">
                  <c:v>305.68687882515144</c:v>
                </c:pt>
                <c:pt idx="355">
                  <c:v>305.46135966668197</c:v>
                </c:pt>
                <c:pt idx="356">
                  <c:v>304.49433962048698</c:v>
                </c:pt>
                <c:pt idx="357">
                  <c:v>304.77925885308775</c:v>
                </c:pt>
                <c:pt idx="358">
                  <c:v>304.57154328448314</c:v>
                </c:pt>
                <c:pt idx="359">
                  <c:v>305.12396582849982</c:v>
                </c:pt>
                <c:pt idx="360">
                  <c:v>305.36452222241752</c:v>
                </c:pt>
                <c:pt idx="361">
                  <c:v>305.44985821427196</c:v>
                </c:pt>
                <c:pt idx="362">
                  <c:v>305.47622051939993</c:v>
                </c:pt>
                <c:pt idx="363">
                  <c:v>305.98596152859244</c:v>
                </c:pt>
                <c:pt idx="364">
                  <c:v>306.39488897071863</c:v>
                </c:pt>
                <c:pt idx="365">
                  <c:v>306.62083004910011</c:v>
                </c:pt>
                <c:pt idx="366">
                  <c:v>306.72190963893416</c:v>
                </c:pt>
                <c:pt idx="367">
                  <c:v>306.53891114122047</c:v>
                </c:pt>
                <c:pt idx="368">
                  <c:v>306.88617270608</c:v>
                </c:pt>
                <c:pt idx="369">
                  <c:v>307.14486917210536</c:v>
                </c:pt>
                <c:pt idx="370">
                  <c:v>307.53071600719335</c:v>
                </c:pt>
                <c:pt idx="371">
                  <c:v>307.58915819266139</c:v>
                </c:pt>
                <c:pt idx="372">
                  <c:v>308.33239102356958</c:v>
                </c:pt>
                <c:pt idx="373">
                  <c:v>308.66806831582653</c:v>
                </c:pt>
                <c:pt idx="374">
                  <c:v>309.51075417059388</c:v>
                </c:pt>
                <c:pt idx="375">
                  <c:v>309.4034047479139</c:v>
                </c:pt>
                <c:pt idx="376">
                  <c:v>309.59916551321567</c:v>
                </c:pt>
                <c:pt idx="377">
                  <c:v>309.49971476931779</c:v>
                </c:pt>
                <c:pt idx="378">
                  <c:v>309.65908470463773</c:v>
                </c:pt>
                <c:pt idx="379">
                  <c:v>309.0924044402168</c:v>
                </c:pt>
                <c:pt idx="380">
                  <c:v>308.88763305032552</c:v>
                </c:pt>
                <c:pt idx="381">
                  <c:v>308.92600642048347</c:v>
                </c:pt>
                <c:pt idx="382">
                  <c:v>308.7264574234909</c:v>
                </c:pt>
                <c:pt idx="383">
                  <c:v>308.98278638729931</c:v>
                </c:pt>
                <c:pt idx="384">
                  <c:v>308.89593326161906</c:v>
                </c:pt>
                <c:pt idx="385">
                  <c:v>308.637991105124</c:v>
                </c:pt>
                <c:pt idx="386">
                  <c:v>308.45930043309033</c:v>
                </c:pt>
                <c:pt idx="387">
                  <c:v>307.98271027028272</c:v>
                </c:pt>
                <c:pt idx="388">
                  <c:v>307.98819669531792</c:v>
                </c:pt>
                <c:pt idx="389">
                  <c:v>308.40083815674393</c:v>
                </c:pt>
                <c:pt idx="390">
                  <c:v>308.40932185203064</c:v>
                </c:pt>
                <c:pt idx="391">
                  <c:v>308.45971916426129</c:v>
                </c:pt>
                <c:pt idx="392">
                  <c:v>308.92314970312867</c:v>
                </c:pt>
                <c:pt idx="393">
                  <c:v>309.97415974355903</c:v>
                </c:pt>
                <c:pt idx="394">
                  <c:v>310.20636164114933</c:v>
                </c:pt>
                <c:pt idx="395">
                  <c:v>310.14221492316642</c:v>
                </c:pt>
                <c:pt idx="396">
                  <c:v>310.0743749795605</c:v>
                </c:pt>
                <c:pt idx="397">
                  <c:v>310.26117051106081</c:v>
                </c:pt>
                <c:pt idx="398">
                  <c:v>310.66287392949431</c:v>
                </c:pt>
                <c:pt idx="399">
                  <c:v>311.09324577928589</c:v>
                </c:pt>
                <c:pt idx="400">
                  <c:v>311.58818876675446</c:v>
                </c:pt>
                <c:pt idx="401">
                  <c:v>311.78993444502163</c:v>
                </c:pt>
                <c:pt idx="402">
                  <c:v>312.00965638025224</c:v>
                </c:pt>
                <c:pt idx="403">
                  <c:v>311.60366801909623</c:v>
                </c:pt>
                <c:pt idx="404">
                  <c:v>310.56453046154661</c:v>
                </c:pt>
                <c:pt idx="405">
                  <c:v>310.38302469907939</c:v>
                </c:pt>
                <c:pt idx="406">
                  <c:v>309.90876902909417</c:v>
                </c:pt>
                <c:pt idx="407">
                  <c:v>309.76139052052605</c:v>
                </c:pt>
                <c:pt idx="408">
                  <c:v>309.21848049428405</c:v>
                </c:pt>
                <c:pt idx="409">
                  <c:v>308.15119439730762</c:v>
                </c:pt>
                <c:pt idx="410">
                  <c:v>307.17993745378044</c:v>
                </c:pt>
                <c:pt idx="411">
                  <c:v>307.28350906983343</c:v>
                </c:pt>
                <c:pt idx="412">
                  <c:v>306.93804293696172</c:v>
                </c:pt>
                <c:pt idx="413">
                  <c:v>306.49301447072514</c:v>
                </c:pt>
                <c:pt idx="414">
                  <c:v>306.31040395235141</c:v>
                </c:pt>
                <c:pt idx="415">
                  <c:v>305.95540045405295</c:v>
                </c:pt>
                <c:pt idx="416">
                  <c:v>305.0624835359958</c:v>
                </c:pt>
                <c:pt idx="417">
                  <c:v>304.68094482874392</c:v>
                </c:pt>
                <c:pt idx="418">
                  <c:v>303.9594645613289</c:v>
                </c:pt>
                <c:pt idx="419">
                  <c:v>303.53524083701865</c:v>
                </c:pt>
                <c:pt idx="420">
                  <c:v>303.52663852510676</c:v>
                </c:pt>
                <c:pt idx="421">
                  <c:v>303.38744750498688</c:v>
                </c:pt>
                <c:pt idx="422">
                  <c:v>303.02175556135489</c:v>
                </c:pt>
                <c:pt idx="423">
                  <c:v>303.03840230559001</c:v>
                </c:pt>
                <c:pt idx="424">
                  <c:v>302.39836198089239</c:v>
                </c:pt>
                <c:pt idx="425">
                  <c:v>302.0092304186623</c:v>
                </c:pt>
                <c:pt idx="426">
                  <c:v>300.91391918309887</c:v>
                </c:pt>
                <c:pt idx="427">
                  <c:v>299.80066326264665</c:v>
                </c:pt>
                <c:pt idx="428">
                  <c:v>299.18303570866658</c:v>
                </c:pt>
                <c:pt idx="429">
                  <c:v>298.0421528679052</c:v>
                </c:pt>
                <c:pt idx="430">
                  <c:v>297.26891161294219</c:v>
                </c:pt>
                <c:pt idx="431">
                  <c:v>296.6941353392175</c:v>
                </c:pt>
                <c:pt idx="432">
                  <c:v>296.14810918081309</c:v>
                </c:pt>
                <c:pt idx="433">
                  <c:v>295.56201584167314</c:v>
                </c:pt>
                <c:pt idx="434">
                  <c:v>295.64756300346386</c:v>
                </c:pt>
                <c:pt idx="435">
                  <c:v>294.63920555350148</c:v>
                </c:pt>
                <c:pt idx="436">
                  <c:v>293.6369417676741</c:v>
                </c:pt>
                <c:pt idx="437">
                  <c:v>293.04695215724735</c:v>
                </c:pt>
                <c:pt idx="438">
                  <c:v>292.8672853417151</c:v>
                </c:pt>
                <c:pt idx="439">
                  <c:v>292.83836326132769</c:v>
                </c:pt>
                <c:pt idx="440">
                  <c:v>293.24103445452732</c:v>
                </c:pt>
                <c:pt idx="441">
                  <c:v>293.29469691234652</c:v>
                </c:pt>
                <c:pt idx="442">
                  <c:v>292.86812251715389</c:v>
                </c:pt>
                <c:pt idx="443">
                  <c:v>293.41948673302721</c:v>
                </c:pt>
                <c:pt idx="444">
                  <c:v>292.95207452145684</c:v>
                </c:pt>
                <c:pt idx="445">
                  <c:v>292.45354672113876</c:v>
                </c:pt>
                <c:pt idx="446">
                  <c:v>292.12583087713551</c:v>
                </c:pt>
                <c:pt idx="447">
                  <c:v>291.37080409441847</c:v>
                </c:pt>
                <c:pt idx="448">
                  <c:v>291.08503582374652</c:v>
                </c:pt>
                <c:pt idx="449">
                  <c:v>291.07200076823148</c:v>
                </c:pt>
                <c:pt idx="450">
                  <c:v>291.29829555371151</c:v>
                </c:pt>
                <c:pt idx="451">
                  <c:v>291.09179597255303</c:v>
                </c:pt>
                <c:pt idx="452">
                  <c:v>291.56492024102539</c:v>
                </c:pt>
                <c:pt idx="453">
                  <c:v>292.219824060186</c:v>
                </c:pt>
                <c:pt idx="454">
                  <c:v>292.65949548528863</c:v>
                </c:pt>
                <c:pt idx="455">
                  <c:v>293.07427222514099</c:v>
                </c:pt>
                <c:pt idx="456">
                  <c:v>293.46482699594128</c:v>
                </c:pt>
                <c:pt idx="457">
                  <c:v>294.01278809089717</c:v>
                </c:pt>
                <c:pt idx="458">
                  <c:v>294.81614044234237</c:v>
                </c:pt>
                <c:pt idx="459">
                  <c:v>295.751694259023</c:v>
                </c:pt>
                <c:pt idx="460">
                  <c:v>297.02035087372275</c:v>
                </c:pt>
                <c:pt idx="461">
                  <c:v>297.89997370783919</c:v>
                </c:pt>
                <c:pt idx="462">
                  <c:v>298.7474254281102</c:v>
                </c:pt>
                <c:pt idx="463">
                  <c:v>299.40500592782189</c:v>
                </c:pt>
                <c:pt idx="464">
                  <c:v>299.75520989064631</c:v>
                </c:pt>
                <c:pt idx="465">
                  <c:v>300.43559460143598</c:v>
                </c:pt>
                <c:pt idx="466">
                  <c:v>300.90117487589907</c:v>
                </c:pt>
                <c:pt idx="467">
                  <c:v>300.82512137762836</c:v>
                </c:pt>
                <c:pt idx="468">
                  <c:v>301.42773139876817</c:v>
                </c:pt>
                <c:pt idx="469">
                  <c:v>301.23597598761035</c:v>
                </c:pt>
                <c:pt idx="470">
                  <c:v>300.52870013553132</c:v>
                </c:pt>
                <c:pt idx="471">
                  <c:v>301.04224261072909</c:v>
                </c:pt>
                <c:pt idx="472">
                  <c:v>300.63025138269523</c:v>
                </c:pt>
                <c:pt idx="473">
                  <c:v>300.15202546350315</c:v>
                </c:pt>
                <c:pt idx="474">
                  <c:v>300.33238511317182</c:v>
                </c:pt>
                <c:pt idx="475">
                  <c:v>300.1152663774584</c:v>
                </c:pt>
                <c:pt idx="476">
                  <c:v>300.23291072295535</c:v>
                </c:pt>
                <c:pt idx="477">
                  <c:v>300.71963013859335</c:v>
                </c:pt>
                <c:pt idx="478">
                  <c:v>301.00625004321017</c:v>
                </c:pt>
                <c:pt idx="479">
                  <c:v>301.40885806897171</c:v>
                </c:pt>
                <c:pt idx="480">
                  <c:v>302.38333803288805</c:v>
                </c:pt>
                <c:pt idx="481">
                  <c:v>303.62248974359221</c:v>
                </c:pt>
                <c:pt idx="482">
                  <c:v>303.98017750727007</c:v>
                </c:pt>
                <c:pt idx="483">
                  <c:v>304.36344321965748</c:v>
                </c:pt>
                <c:pt idx="484">
                  <c:v>304.5750316446659</c:v>
                </c:pt>
                <c:pt idx="485">
                  <c:v>305.14341645663671</c:v>
                </c:pt>
                <c:pt idx="486">
                  <c:v>305.04330932769989</c:v>
                </c:pt>
                <c:pt idx="487">
                  <c:v>304.9601907903243</c:v>
                </c:pt>
                <c:pt idx="488">
                  <c:v>304.98365889265983</c:v>
                </c:pt>
                <c:pt idx="489">
                  <c:v>304.61880490967894</c:v>
                </c:pt>
                <c:pt idx="490">
                  <c:v>304.4479442108746</c:v>
                </c:pt>
                <c:pt idx="491">
                  <c:v>304.41588715289578</c:v>
                </c:pt>
                <c:pt idx="492">
                  <c:v>304.27403998248582</c:v>
                </c:pt>
                <c:pt idx="493">
                  <c:v>304.3434764142238</c:v>
                </c:pt>
                <c:pt idx="494">
                  <c:v>304.10954393967819</c:v>
                </c:pt>
                <c:pt idx="495">
                  <c:v>303.51018613651667</c:v>
                </c:pt>
                <c:pt idx="496">
                  <c:v>302.59811296728316</c:v>
                </c:pt>
                <c:pt idx="497">
                  <c:v>302.22680154162765</c:v>
                </c:pt>
                <c:pt idx="498">
                  <c:v>301.17898691209058</c:v>
                </c:pt>
                <c:pt idx="499">
                  <c:v>300.8239712957714</c:v>
                </c:pt>
                <c:pt idx="500">
                  <c:v>299.98112871432255</c:v>
                </c:pt>
                <c:pt idx="501">
                  <c:v>299.76966173052836</c:v>
                </c:pt>
                <c:pt idx="502">
                  <c:v>298.21248821593338</c:v>
                </c:pt>
                <c:pt idx="503">
                  <c:v>297.28338118762616</c:v>
                </c:pt>
                <c:pt idx="504">
                  <c:v>295.65075741040107</c:v>
                </c:pt>
                <c:pt idx="505">
                  <c:v>294.38255929540685</c:v>
                </c:pt>
                <c:pt idx="506">
                  <c:v>293.64495140160625</c:v>
                </c:pt>
                <c:pt idx="507">
                  <c:v>292.77919238691339</c:v>
                </c:pt>
                <c:pt idx="508">
                  <c:v>291.26034887674302</c:v>
                </c:pt>
                <c:pt idx="509">
                  <c:v>290.33881874250346</c:v>
                </c:pt>
                <c:pt idx="510">
                  <c:v>289.23763424206749</c:v>
                </c:pt>
                <c:pt idx="511">
                  <c:v>288.0586603420968</c:v>
                </c:pt>
                <c:pt idx="512">
                  <c:v>287.13770475105531</c:v>
                </c:pt>
                <c:pt idx="513">
                  <c:v>286.34329361390451</c:v>
                </c:pt>
                <c:pt idx="514">
                  <c:v>285.77653015564977</c:v>
                </c:pt>
                <c:pt idx="515">
                  <c:v>285.22560378817599</c:v>
                </c:pt>
                <c:pt idx="516">
                  <c:v>284.18943455364638</c:v>
                </c:pt>
                <c:pt idx="517">
                  <c:v>283.50579311307092</c:v>
                </c:pt>
                <c:pt idx="518">
                  <c:v>283.13464087703261</c:v>
                </c:pt>
                <c:pt idx="519">
                  <c:v>282.81684928990364</c:v>
                </c:pt>
                <c:pt idx="520">
                  <c:v>282.71994113093945</c:v>
                </c:pt>
                <c:pt idx="521">
                  <c:v>282.66988271320361</c:v>
                </c:pt>
                <c:pt idx="522">
                  <c:v>282.58512011266851</c:v>
                </c:pt>
                <c:pt idx="523">
                  <c:v>282.61369690300467</c:v>
                </c:pt>
                <c:pt idx="524">
                  <c:v>282.68163512356176</c:v>
                </c:pt>
                <c:pt idx="525">
                  <c:v>282.61238696612497</c:v>
                </c:pt>
                <c:pt idx="526">
                  <c:v>282.94104150427586</c:v>
                </c:pt>
                <c:pt idx="527">
                  <c:v>282.94972259080896</c:v>
                </c:pt>
                <c:pt idx="528">
                  <c:v>283.36469959635588</c:v>
                </c:pt>
                <c:pt idx="529">
                  <c:v>283.80430971291105</c:v>
                </c:pt>
                <c:pt idx="530">
                  <c:v>284.22809164612192</c:v>
                </c:pt>
                <c:pt idx="531">
                  <c:v>284.77271674584705</c:v>
                </c:pt>
                <c:pt idx="532">
                  <c:v>284.26295862380954</c:v>
                </c:pt>
                <c:pt idx="533">
                  <c:v>283.89408121119368</c:v>
                </c:pt>
                <c:pt idx="534">
                  <c:v>283.69159054744796</c:v>
                </c:pt>
                <c:pt idx="535">
                  <c:v>283.48164459427954</c:v>
                </c:pt>
                <c:pt idx="536">
                  <c:v>284.09665555823284</c:v>
                </c:pt>
                <c:pt idx="537">
                  <c:v>285.30314890308182</c:v>
                </c:pt>
                <c:pt idx="538">
                  <c:v>285.64459971128451</c:v>
                </c:pt>
                <c:pt idx="539">
                  <c:v>286.60783516351125</c:v>
                </c:pt>
                <c:pt idx="540">
                  <c:v>287.37920628996</c:v>
                </c:pt>
                <c:pt idx="541">
                  <c:v>288.65195541145721</c:v>
                </c:pt>
                <c:pt idx="542">
                  <c:v>289.04066313217999</c:v>
                </c:pt>
                <c:pt idx="543">
                  <c:v>289.34571303053139</c:v>
                </c:pt>
                <c:pt idx="544">
                  <c:v>289.63678318705797</c:v>
                </c:pt>
                <c:pt idx="545">
                  <c:v>289.93331215508857</c:v>
                </c:pt>
                <c:pt idx="546">
                  <c:v>290.36670077545585</c:v>
                </c:pt>
                <c:pt idx="547">
                  <c:v>290.34519572468969</c:v>
                </c:pt>
                <c:pt idx="548">
                  <c:v>290.83997370936089</c:v>
                </c:pt>
                <c:pt idx="549">
                  <c:v>291.39445247707704</c:v>
                </c:pt>
                <c:pt idx="550">
                  <c:v>291.27641848630367</c:v>
                </c:pt>
                <c:pt idx="551">
                  <c:v>291.83582334522686</c:v>
                </c:pt>
                <c:pt idx="552">
                  <c:v>292.95765143514922</c:v>
                </c:pt>
                <c:pt idx="553">
                  <c:v>293.8296032827954</c:v>
                </c:pt>
                <c:pt idx="554">
                  <c:v>293.93293451875746</c:v>
                </c:pt>
                <c:pt idx="555">
                  <c:v>294.13894631300246</c:v>
                </c:pt>
                <c:pt idx="556">
                  <c:v>294.73745144786733</c:v>
                </c:pt>
                <c:pt idx="557">
                  <c:v>296.16187591334909</c:v>
                </c:pt>
                <c:pt idx="558">
                  <c:v>296.45438928052101</c:v>
                </c:pt>
                <c:pt idx="559">
                  <c:v>296.77458965252401</c:v>
                </c:pt>
                <c:pt idx="560">
                  <c:v>296.7415147338437</c:v>
                </c:pt>
                <c:pt idx="561">
                  <c:v>297.02947978864324</c:v>
                </c:pt>
                <c:pt idx="562">
                  <c:v>296.36494429567637</c:v>
                </c:pt>
                <c:pt idx="563">
                  <c:v>295.73187074009024</c:v>
                </c:pt>
                <c:pt idx="564">
                  <c:v>294.85722742665814</c:v>
                </c:pt>
                <c:pt idx="565">
                  <c:v>294.12972284285763</c:v>
                </c:pt>
                <c:pt idx="566">
                  <c:v>293.63348458401424</c:v>
                </c:pt>
                <c:pt idx="567">
                  <c:v>292.98349472418505</c:v>
                </c:pt>
                <c:pt idx="568">
                  <c:v>292.15468527192718</c:v>
                </c:pt>
                <c:pt idx="569">
                  <c:v>291.54154879067971</c:v>
                </c:pt>
                <c:pt idx="570">
                  <c:v>290.93781761028151</c:v>
                </c:pt>
                <c:pt idx="571">
                  <c:v>290.70729416313515</c:v>
                </c:pt>
                <c:pt idx="572">
                  <c:v>289.50651194102397</c:v>
                </c:pt>
                <c:pt idx="573">
                  <c:v>288.96959921770673</c:v>
                </c:pt>
                <c:pt idx="574">
                  <c:v>288.44356563338886</c:v>
                </c:pt>
                <c:pt idx="575">
                  <c:v>288.33621673451518</c:v>
                </c:pt>
                <c:pt idx="576">
                  <c:v>287.73575713999799</c:v>
                </c:pt>
                <c:pt idx="577">
                  <c:v>286.8744679837697</c:v>
                </c:pt>
                <c:pt idx="578">
                  <c:v>286.07065775833331</c:v>
                </c:pt>
                <c:pt idx="579">
                  <c:v>285.15987164847797</c:v>
                </c:pt>
                <c:pt idx="580">
                  <c:v>284.55130193354182</c:v>
                </c:pt>
                <c:pt idx="581">
                  <c:v>283.97908735538482</c:v>
                </c:pt>
                <c:pt idx="582">
                  <c:v>283.4126250388</c:v>
                </c:pt>
                <c:pt idx="583">
                  <c:v>283.00269750288362</c:v>
                </c:pt>
                <c:pt idx="584">
                  <c:v>282.18082217080701</c:v>
                </c:pt>
                <c:pt idx="585">
                  <c:v>281.32157631284502</c:v>
                </c:pt>
                <c:pt idx="586">
                  <c:v>281.17607641714085</c:v>
                </c:pt>
                <c:pt idx="587">
                  <c:v>280.7628535361298</c:v>
                </c:pt>
                <c:pt idx="588">
                  <c:v>279.91886741280348</c:v>
                </c:pt>
                <c:pt idx="589">
                  <c:v>280.22871426150391</c:v>
                </c:pt>
                <c:pt idx="590">
                  <c:v>280.17437764269243</c:v>
                </c:pt>
                <c:pt idx="591">
                  <c:v>280.58218181590581</c:v>
                </c:pt>
                <c:pt idx="592">
                  <c:v>280.44430913375982</c:v>
                </c:pt>
                <c:pt idx="593">
                  <c:v>280.17524327038461</c:v>
                </c:pt>
                <c:pt idx="594">
                  <c:v>280.08606154720422</c:v>
                </c:pt>
                <c:pt idx="595">
                  <c:v>280.20717962730527</c:v>
                </c:pt>
                <c:pt idx="596">
                  <c:v>280.22933244160322</c:v>
                </c:pt>
                <c:pt idx="597">
                  <c:v>280.30601022658374</c:v>
                </c:pt>
                <c:pt idx="598">
                  <c:v>279.88640271356365</c:v>
                </c:pt>
                <c:pt idx="599">
                  <c:v>280.62892866239616</c:v>
                </c:pt>
                <c:pt idx="600">
                  <c:v>280.3684100306935</c:v>
                </c:pt>
                <c:pt idx="601">
                  <c:v>280.35241287749898</c:v>
                </c:pt>
                <c:pt idx="602">
                  <c:v>280.53759057820497</c:v>
                </c:pt>
                <c:pt idx="603">
                  <c:v>280.59494798509957</c:v>
                </c:pt>
                <c:pt idx="604">
                  <c:v>280.65700896695159</c:v>
                </c:pt>
                <c:pt idx="605">
                  <c:v>280.1504335787194</c:v>
                </c:pt>
                <c:pt idx="606">
                  <c:v>279.94037704752071</c:v>
                </c:pt>
                <c:pt idx="607">
                  <c:v>279.68152740079171</c:v>
                </c:pt>
                <c:pt idx="608">
                  <c:v>279.4027091780469</c:v>
                </c:pt>
                <c:pt idx="609">
                  <c:v>278.47764656750257</c:v>
                </c:pt>
                <c:pt idx="610">
                  <c:v>277.52818407019151</c:v>
                </c:pt>
                <c:pt idx="611">
                  <c:v>277.24403334098366</c:v>
                </c:pt>
                <c:pt idx="612">
                  <c:v>277.00857449752266</c:v>
                </c:pt>
                <c:pt idx="613">
                  <c:v>276.25822352629785</c:v>
                </c:pt>
                <c:pt idx="614">
                  <c:v>275.60388576921935</c:v>
                </c:pt>
                <c:pt idx="615">
                  <c:v>275.38522645518481</c:v>
                </c:pt>
                <c:pt idx="616">
                  <c:v>274.85522860683841</c:v>
                </c:pt>
                <c:pt idx="617">
                  <c:v>275.89695163020406</c:v>
                </c:pt>
                <c:pt idx="618">
                  <c:v>275.80487435565971</c:v>
                </c:pt>
                <c:pt idx="619">
                  <c:v>276.10254043506541</c:v>
                </c:pt>
                <c:pt idx="620">
                  <c:v>276.67919640379807</c:v>
                </c:pt>
                <c:pt idx="621">
                  <c:v>276.81696773015642</c:v>
                </c:pt>
                <c:pt idx="622">
                  <c:v>277.62181293808982</c:v>
                </c:pt>
                <c:pt idx="623">
                  <c:v>277.1333195340406</c:v>
                </c:pt>
                <c:pt idx="624">
                  <c:v>277.20168216658027</c:v>
                </c:pt>
                <c:pt idx="625">
                  <c:v>276.77436691575696</c:v>
                </c:pt>
                <c:pt idx="626">
                  <c:v>276.42294748792864</c:v>
                </c:pt>
                <c:pt idx="627">
                  <c:v>276.07976858327845</c:v>
                </c:pt>
                <c:pt idx="628">
                  <c:v>276.04350387839736</c:v>
                </c:pt>
                <c:pt idx="629">
                  <c:v>276.4194824847994</c:v>
                </c:pt>
                <c:pt idx="630">
                  <c:v>276.15715649294253</c:v>
                </c:pt>
                <c:pt idx="631">
                  <c:v>276.39396568477241</c:v>
                </c:pt>
                <c:pt idx="632">
                  <c:v>275.8254916827417</c:v>
                </c:pt>
                <c:pt idx="633">
                  <c:v>275.82641880006383</c:v>
                </c:pt>
                <c:pt idx="634">
                  <c:v>275.77363229234373</c:v>
                </c:pt>
                <c:pt idx="635">
                  <c:v>276.64506010651547</c:v>
                </c:pt>
                <c:pt idx="636">
                  <c:v>277.11487908351995</c:v>
                </c:pt>
                <c:pt idx="637">
                  <c:v>277.34383022398964</c:v>
                </c:pt>
                <c:pt idx="638">
                  <c:v>277.21345917118208</c:v>
                </c:pt>
                <c:pt idx="639">
                  <c:v>276.51550931359304</c:v>
                </c:pt>
                <c:pt idx="640">
                  <c:v>276.52991609952124</c:v>
                </c:pt>
                <c:pt idx="641">
                  <c:v>276.45529453671151</c:v>
                </c:pt>
                <c:pt idx="642">
                  <c:v>276.44030228619579</c:v>
                </c:pt>
                <c:pt idx="643">
                  <c:v>276.64207314336244</c:v>
                </c:pt>
                <c:pt idx="644">
                  <c:v>276.19369764051709</c:v>
                </c:pt>
                <c:pt idx="645">
                  <c:v>275.61686206251494</c:v>
                </c:pt>
                <c:pt idx="646">
                  <c:v>275.49143842917516</c:v>
                </c:pt>
                <c:pt idx="647">
                  <c:v>275.14860955727619</c:v>
                </c:pt>
                <c:pt idx="648">
                  <c:v>274.38840863696697</c:v>
                </c:pt>
                <c:pt idx="649">
                  <c:v>274.32558727169635</c:v>
                </c:pt>
                <c:pt idx="650">
                  <c:v>273.97069058123492</c:v>
                </c:pt>
                <c:pt idx="651">
                  <c:v>273.98792624210483</c:v>
                </c:pt>
                <c:pt idx="652">
                  <c:v>273.81040427575783</c:v>
                </c:pt>
                <c:pt idx="653">
                  <c:v>272.96658158385338</c:v>
                </c:pt>
                <c:pt idx="654">
                  <c:v>272.65244997139234</c:v>
                </c:pt>
                <c:pt idx="655">
                  <c:v>272.50426058272228</c:v>
                </c:pt>
                <c:pt idx="656">
                  <c:v>271.76005452085508</c:v>
                </c:pt>
                <c:pt idx="657">
                  <c:v>270.81255126753518</c:v>
                </c:pt>
                <c:pt idx="658">
                  <c:v>269.61688981723938</c:v>
                </c:pt>
                <c:pt idx="659">
                  <c:v>269.24946311048677</c:v>
                </c:pt>
                <c:pt idx="660">
                  <c:v>268.31187628599304</c:v>
                </c:pt>
                <c:pt idx="661">
                  <c:v>268.49370602794738</c:v>
                </c:pt>
                <c:pt idx="662">
                  <c:v>267.9398235676195</c:v>
                </c:pt>
                <c:pt idx="663">
                  <c:v>267.34848355928762</c:v>
                </c:pt>
                <c:pt idx="664">
                  <c:v>267.49552598257736</c:v>
                </c:pt>
                <c:pt idx="665">
                  <c:v>267.3396903899187</c:v>
                </c:pt>
                <c:pt idx="666">
                  <c:v>267.23357039459773</c:v>
                </c:pt>
                <c:pt idx="667">
                  <c:v>267.3306887456165</c:v>
                </c:pt>
                <c:pt idx="668">
                  <c:v>267.22258274573454</c:v>
                </c:pt>
                <c:pt idx="669">
                  <c:v>266.4498733328673</c:v>
                </c:pt>
                <c:pt idx="670">
                  <c:v>266.20689568335922</c:v>
                </c:pt>
                <c:pt idx="671">
                  <c:v>266.74226884222441</c:v>
                </c:pt>
                <c:pt idx="672">
                  <c:v>267.28837521822902</c:v>
                </c:pt>
                <c:pt idx="673">
                  <c:v>267.22633358805871</c:v>
                </c:pt>
                <c:pt idx="674">
                  <c:v>267.17385907157325</c:v>
                </c:pt>
                <c:pt idx="675">
                  <c:v>267.34193197744651</c:v>
                </c:pt>
                <c:pt idx="676">
                  <c:v>267.23912580004287</c:v>
                </c:pt>
                <c:pt idx="677">
                  <c:v>268.30251857053184</c:v>
                </c:pt>
                <c:pt idx="678">
                  <c:v>268.27811112044583</c:v>
                </c:pt>
                <c:pt idx="679">
                  <c:v>269.06612385002308</c:v>
                </c:pt>
                <c:pt idx="680">
                  <c:v>269.02341795016446</c:v>
                </c:pt>
                <c:pt idx="681">
                  <c:v>269.44263451076608</c:v>
                </c:pt>
                <c:pt idx="682">
                  <c:v>270.06217676452997</c:v>
                </c:pt>
                <c:pt idx="683">
                  <c:v>269.37295098770983</c:v>
                </c:pt>
                <c:pt idx="684">
                  <c:v>269.8489269303094</c:v>
                </c:pt>
                <c:pt idx="685">
                  <c:v>270.11911070815734</c:v>
                </c:pt>
                <c:pt idx="686">
                  <c:v>270.01388805456418</c:v>
                </c:pt>
                <c:pt idx="687">
                  <c:v>270.18534185900052</c:v>
                </c:pt>
                <c:pt idx="688">
                  <c:v>269.99864637668435</c:v>
                </c:pt>
                <c:pt idx="689">
                  <c:v>270.16273226999135</c:v>
                </c:pt>
                <c:pt idx="690">
                  <c:v>269.82241966653311</c:v>
                </c:pt>
                <c:pt idx="691">
                  <c:v>269.87339314455113</c:v>
                </c:pt>
                <c:pt idx="692">
                  <c:v>269.51020799977744</c:v>
                </c:pt>
                <c:pt idx="693">
                  <c:v>269.63973658255856</c:v>
                </c:pt>
                <c:pt idx="694">
                  <c:v>269.89533146476214</c:v>
                </c:pt>
                <c:pt idx="695">
                  <c:v>270.33365115135388</c:v>
                </c:pt>
                <c:pt idx="696">
                  <c:v>270.66175533627683</c:v>
                </c:pt>
                <c:pt idx="697">
                  <c:v>270.95458577032088</c:v>
                </c:pt>
                <c:pt idx="698">
                  <c:v>271.19506298217567</c:v>
                </c:pt>
                <c:pt idx="699">
                  <c:v>270.65205432056831</c:v>
                </c:pt>
                <c:pt idx="700">
                  <c:v>270.9188508924442</c:v>
                </c:pt>
                <c:pt idx="701">
                  <c:v>270.92355984402349</c:v>
                </c:pt>
                <c:pt idx="702">
                  <c:v>270.77827627487926</c:v>
                </c:pt>
                <c:pt idx="703">
                  <c:v>271.29671531202047</c:v>
                </c:pt>
                <c:pt idx="704">
                  <c:v>271.30616605199282</c:v>
                </c:pt>
                <c:pt idx="705">
                  <c:v>271.06204144516352</c:v>
                </c:pt>
                <c:pt idx="706">
                  <c:v>270.98394345126098</c:v>
                </c:pt>
                <c:pt idx="707">
                  <c:v>270.85070362913427</c:v>
                </c:pt>
                <c:pt idx="708">
                  <c:v>270.13610634210636</c:v>
                </c:pt>
                <c:pt idx="709">
                  <c:v>269.74679641210156</c:v>
                </c:pt>
                <c:pt idx="710">
                  <c:v>269.79591157165288</c:v>
                </c:pt>
                <c:pt idx="711">
                  <c:v>269.27524935360327</c:v>
                </c:pt>
                <c:pt idx="712">
                  <c:v>269.63610495912491</c:v>
                </c:pt>
                <c:pt idx="713">
                  <c:v>268.92701285711217</c:v>
                </c:pt>
                <c:pt idx="714">
                  <c:v>268.77606974218088</c:v>
                </c:pt>
                <c:pt idx="715">
                  <c:v>268.23884972659306</c:v>
                </c:pt>
                <c:pt idx="716">
                  <c:v>267.11400809091333</c:v>
                </c:pt>
                <c:pt idx="717">
                  <c:v>266.50426242130493</c:v>
                </c:pt>
                <c:pt idx="718">
                  <c:v>265.31572363751502</c:v>
                </c:pt>
                <c:pt idx="719">
                  <c:v>263.92335341970903</c:v>
                </c:pt>
                <c:pt idx="720">
                  <c:v>262.49366561962933</c:v>
                </c:pt>
                <c:pt idx="721">
                  <c:v>262.32530417113651</c:v>
                </c:pt>
                <c:pt idx="722">
                  <c:v>260.62748370017971</c:v>
                </c:pt>
                <c:pt idx="723">
                  <c:v>259.68346488548178</c:v>
                </c:pt>
                <c:pt idx="724">
                  <c:v>259.20264575051903</c:v>
                </c:pt>
                <c:pt idx="725">
                  <c:v>258.15472194637692</c:v>
                </c:pt>
                <c:pt idx="726">
                  <c:v>257.76115940224321</c:v>
                </c:pt>
                <c:pt idx="727">
                  <c:v>256.68125868324785</c:v>
                </c:pt>
                <c:pt idx="728">
                  <c:v>256.55963119217665</c:v>
                </c:pt>
                <c:pt idx="729">
                  <c:v>255.7628995276003</c:v>
                </c:pt>
                <c:pt idx="730">
                  <c:v>255.33616179299307</c:v>
                </c:pt>
                <c:pt idx="731">
                  <c:v>255.50014669423396</c:v>
                </c:pt>
                <c:pt idx="732">
                  <c:v>255.94113910865391</c:v>
                </c:pt>
                <c:pt idx="733">
                  <c:v>256.58220360714711</c:v>
                </c:pt>
                <c:pt idx="734">
                  <c:v>256.76230588655432</c:v>
                </c:pt>
                <c:pt idx="735">
                  <c:v>257.25870919917253</c:v>
                </c:pt>
                <c:pt idx="736">
                  <c:v>256.83489867377307</c:v>
                </c:pt>
                <c:pt idx="737">
                  <c:v>257.13695628800997</c:v>
                </c:pt>
                <c:pt idx="738">
                  <c:v>257.32931653934861</c:v>
                </c:pt>
                <c:pt idx="739">
                  <c:v>257.98536842833005</c:v>
                </c:pt>
                <c:pt idx="740">
                  <c:v>257.6809742714056</c:v>
                </c:pt>
                <c:pt idx="741">
                  <c:v>258.262673379332</c:v>
                </c:pt>
                <c:pt idx="742">
                  <c:v>258.15310596596163</c:v>
                </c:pt>
                <c:pt idx="743">
                  <c:v>256.89804967991631</c:v>
                </c:pt>
                <c:pt idx="744">
                  <c:v>257.1368864272979</c:v>
                </c:pt>
                <c:pt idx="745">
                  <c:v>256.71944809235902</c:v>
                </c:pt>
                <c:pt idx="746">
                  <c:v>256.42318077024714</c:v>
                </c:pt>
                <c:pt idx="747">
                  <c:v>256.15404508056452</c:v>
                </c:pt>
                <c:pt idx="748">
                  <c:v>255.27538889931495</c:v>
                </c:pt>
                <c:pt idx="749">
                  <c:v>254.33041957488317</c:v>
                </c:pt>
                <c:pt idx="750">
                  <c:v>253.22198558224963</c:v>
                </c:pt>
                <c:pt idx="751">
                  <c:v>252.78943192688726</c:v>
                </c:pt>
                <c:pt idx="752">
                  <c:v>251.61298821125374</c:v>
                </c:pt>
                <c:pt idx="753">
                  <c:v>250.85704702004585</c:v>
                </c:pt>
                <c:pt idx="754">
                  <c:v>251.06660802162773</c:v>
                </c:pt>
                <c:pt idx="755">
                  <c:v>250.54173231235239</c:v>
                </c:pt>
                <c:pt idx="756">
                  <c:v>250.05562799380746</c:v>
                </c:pt>
                <c:pt idx="757">
                  <c:v>249.6959858370877</c:v>
                </c:pt>
                <c:pt idx="758">
                  <c:v>249.11681265674278</c:v>
                </c:pt>
                <c:pt idx="759">
                  <c:v>248.35731588457256</c:v>
                </c:pt>
                <c:pt idx="760">
                  <c:v>248.19974504685544</c:v>
                </c:pt>
                <c:pt idx="761">
                  <c:v>247.22635981001949</c:v>
                </c:pt>
                <c:pt idx="762">
                  <c:v>246.68528175211344</c:v>
                </c:pt>
                <c:pt idx="763">
                  <c:v>246.09122216575685</c:v>
                </c:pt>
                <c:pt idx="764">
                  <c:v>245.0430009820785</c:v>
                </c:pt>
                <c:pt idx="765">
                  <c:v>244.63622030256286</c:v>
                </c:pt>
                <c:pt idx="766">
                  <c:v>243.92418656735632</c:v>
                </c:pt>
                <c:pt idx="767">
                  <c:v>243.23090095003144</c:v>
                </c:pt>
                <c:pt idx="768">
                  <c:v>242.27018443695681</c:v>
                </c:pt>
                <c:pt idx="769">
                  <c:v>241.77567451333843</c:v>
                </c:pt>
                <c:pt idx="770">
                  <c:v>241.22201321535715</c:v>
                </c:pt>
                <c:pt idx="771">
                  <c:v>240.82698890146514</c:v>
                </c:pt>
                <c:pt idx="772">
                  <c:v>240.72286308624257</c:v>
                </c:pt>
                <c:pt idx="773">
                  <c:v>240.62425954422557</c:v>
                </c:pt>
                <c:pt idx="774">
                  <c:v>240.56464761768905</c:v>
                </c:pt>
                <c:pt idx="775">
                  <c:v>240.25431216141439</c:v>
                </c:pt>
                <c:pt idx="776">
                  <c:v>240.1227755706129</c:v>
                </c:pt>
                <c:pt idx="777">
                  <c:v>239.77852280070425</c:v>
                </c:pt>
                <c:pt idx="778">
                  <c:v>239.4331036537389</c:v>
                </c:pt>
                <c:pt idx="779">
                  <c:v>239.03617462582929</c:v>
                </c:pt>
                <c:pt idx="780">
                  <c:v>238.66665536075755</c:v>
                </c:pt>
                <c:pt idx="781">
                  <c:v>238.43555015211697</c:v>
                </c:pt>
                <c:pt idx="782">
                  <c:v>237.95858294835239</c:v>
                </c:pt>
                <c:pt idx="783">
                  <c:v>238.12932342678135</c:v>
                </c:pt>
                <c:pt idx="784">
                  <c:v>238.5314900722185</c:v>
                </c:pt>
                <c:pt idx="785">
                  <c:v>238.10776268123922</c:v>
                </c:pt>
                <c:pt idx="786">
                  <c:v>238.61435361629449</c:v>
                </c:pt>
                <c:pt idx="787">
                  <c:v>238.30728203786228</c:v>
                </c:pt>
                <c:pt idx="788">
                  <c:v>238.85682426756583</c:v>
                </c:pt>
                <c:pt idx="789">
                  <c:v>238.93069791111824</c:v>
                </c:pt>
                <c:pt idx="790">
                  <c:v>239.39681670518868</c:v>
                </c:pt>
                <c:pt idx="791">
                  <c:v>239.50147653065838</c:v>
                </c:pt>
                <c:pt idx="792">
                  <c:v>240.0641320120867</c:v>
                </c:pt>
                <c:pt idx="793">
                  <c:v>240.86757971917157</c:v>
                </c:pt>
                <c:pt idx="794">
                  <c:v>240.85757164145031</c:v>
                </c:pt>
                <c:pt idx="795">
                  <c:v>242.15517338820555</c:v>
                </c:pt>
                <c:pt idx="796">
                  <c:v>241.58998888589855</c:v>
                </c:pt>
                <c:pt idx="797">
                  <c:v>241.36389501722999</c:v>
                </c:pt>
                <c:pt idx="798">
                  <c:v>241.79947927734958</c:v>
                </c:pt>
                <c:pt idx="799">
                  <c:v>242.253684270778</c:v>
                </c:pt>
                <c:pt idx="800">
                  <c:v>242.83847741413345</c:v>
                </c:pt>
                <c:pt idx="801">
                  <c:v>243.84070707268904</c:v>
                </c:pt>
                <c:pt idx="802">
                  <c:v>243.60696835552847</c:v>
                </c:pt>
                <c:pt idx="803">
                  <c:v>242.89082488133596</c:v>
                </c:pt>
                <c:pt idx="804">
                  <c:v>242.58606157916199</c:v>
                </c:pt>
                <c:pt idx="805">
                  <c:v>241.83903261432681</c:v>
                </c:pt>
                <c:pt idx="806">
                  <c:v>241.66619363016224</c:v>
                </c:pt>
                <c:pt idx="807">
                  <c:v>241.58884556146629</c:v>
                </c:pt>
                <c:pt idx="808">
                  <c:v>241.34279516352944</c:v>
                </c:pt>
                <c:pt idx="809">
                  <c:v>241.53577315042318</c:v>
                </c:pt>
                <c:pt idx="810">
                  <c:v>240.83030138796124</c:v>
                </c:pt>
                <c:pt idx="811">
                  <c:v>240.25468980734624</c:v>
                </c:pt>
                <c:pt idx="812">
                  <c:v>239.53049472700775</c:v>
                </c:pt>
                <c:pt idx="813">
                  <c:v>239.41419985956199</c:v>
                </c:pt>
                <c:pt idx="814">
                  <c:v>239.66521493766268</c:v>
                </c:pt>
                <c:pt idx="815">
                  <c:v>239.25029722970027</c:v>
                </c:pt>
                <c:pt idx="816">
                  <c:v>239.03860898965192</c:v>
                </c:pt>
                <c:pt idx="817">
                  <c:v>238.99945428754003</c:v>
                </c:pt>
                <c:pt idx="818">
                  <c:v>238.75298442848236</c:v>
                </c:pt>
                <c:pt idx="819">
                  <c:v>238.71674789574968</c:v>
                </c:pt>
                <c:pt idx="820">
                  <c:v>238.85632654560894</c:v>
                </c:pt>
                <c:pt idx="821">
                  <c:v>238.24134869652988</c:v>
                </c:pt>
                <c:pt idx="822">
                  <c:v>238.08479578838509</c:v>
                </c:pt>
                <c:pt idx="823">
                  <c:v>237.30383958408885</c:v>
                </c:pt>
                <c:pt idx="824">
                  <c:v>236.10387900951289</c:v>
                </c:pt>
                <c:pt idx="825">
                  <c:v>235.849552073409</c:v>
                </c:pt>
                <c:pt idx="826">
                  <c:v>235.25229077736054</c:v>
                </c:pt>
                <c:pt idx="827">
                  <c:v>234.77600754656859</c:v>
                </c:pt>
                <c:pt idx="828">
                  <c:v>234.67719722327888</c:v>
                </c:pt>
                <c:pt idx="829">
                  <c:v>234.6787474400455</c:v>
                </c:pt>
                <c:pt idx="830">
                  <c:v>234.45084611971441</c:v>
                </c:pt>
                <c:pt idx="831">
                  <c:v>234.12253525428781</c:v>
                </c:pt>
                <c:pt idx="832">
                  <c:v>233.19607678933824</c:v>
                </c:pt>
                <c:pt idx="833">
                  <c:v>232.92652050224399</c:v>
                </c:pt>
                <c:pt idx="834">
                  <c:v>232.75569653228871</c:v>
                </c:pt>
                <c:pt idx="835">
                  <c:v>232.56822426779809</c:v>
                </c:pt>
                <c:pt idx="836">
                  <c:v>232.84949060272314</c:v>
                </c:pt>
                <c:pt idx="837">
                  <c:v>232.26040101906673</c:v>
                </c:pt>
                <c:pt idx="838">
                  <c:v>232.09135328645442</c:v>
                </c:pt>
                <c:pt idx="839">
                  <c:v>232.21542099515881</c:v>
                </c:pt>
                <c:pt idx="840">
                  <c:v>233.12415472193626</c:v>
                </c:pt>
                <c:pt idx="841">
                  <c:v>233.0526658923915</c:v>
                </c:pt>
                <c:pt idx="842">
                  <c:v>233.44433210805494</c:v>
                </c:pt>
                <c:pt idx="843">
                  <c:v>233.63182599326231</c:v>
                </c:pt>
                <c:pt idx="844">
                  <c:v>234.41075811803955</c:v>
                </c:pt>
                <c:pt idx="845">
                  <c:v>234.30004043355092</c:v>
                </c:pt>
                <c:pt idx="846">
                  <c:v>234.58424758181272</c:v>
                </c:pt>
                <c:pt idx="847">
                  <c:v>235.17064141231987</c:v>
                </c:pt>
                <c:pt idx="848">
                  <c:v>235.43038535399651</c:v>
                </c:pt>
                <c:pt idx="849">
                  <c:v>235.18161785612224</c:v>
                </c:pt>
                <c:pt idx="850">
                  <c:v>235.49733357751566</c:v>
                </c:pt>
                <c:pt idx="851">
                  <c:v>235.39962684096008</c:v>
                </c:pt>
                <c:pt idx="852">
                  <c:v>235.63794271986288</c:v>
                </c:pt>
                <c:pt idx="853">
                  <c:v>235.5552117977301</c:v>
                </c:pt>
                <c:pt idx="854">
                  <c:v>234.46911767459139</c:v>
                </c:pt>
                <c:pt idx="855">
                  <c:v>234.35299754843354</c:v>
                </c:pt>
                <c:pt idx="856">
                  <c:v>232.7727287908456</c:v>
                </c:pt>
                <c:pt idx="857">
                  <c:v>231.95734668268713</c:v>
                </c:pt>
                <c:pt idx="858">
                  <c:v>231.56120596618041</c:v>
                </c:pt>
                <c:pt idx="859">
                  <c:v>230.76723571929173</c:v>
                </c:pt>
                <c:pt idx="860">
                  <c:v>229.79082872207439</c:v>
                </c:pt>
                <c:pt idx="861">
                  <c:v>229.38457383107976</c:v>
                </c:pt>
                <c:pt idx="862">
                  <c:v>227.8477037051268</c:v>
                </c:pt>
                <c:pt idx="863">
                  <c:v>226.83425096718662</c:v>
                </c:pt>
                <c:pt idx="864">
                  <c:v>225.54296336656114</c:v>
                </c:pt>
                <c:pt idx="865">
                  <c:v>224.15130213223608</c:v>
                </c:pt>
                <c:pt idx="866">
                  <c:v>223.05912863476604</c:v>
                </c:pt>
                <c:pt idx="867">
                  <c:v>221.68764986196973</c:v>
                </c:pt>
                <c:pt idx="868">
                  <c:v>220.73733607756526</c:v>
                </c:pt>
                <c:pt idx="869">
                  <c:v>220.05831009314085</c:v>
                </c:pt>
                <c:pt idx="870">
                  <c:v>218.62512541458906</c:v>
                </c:pt>
                <c:pt idx="871">
                  <c:v>217.21561381273108</c:v>
                </c:pt>
                <c:pt idx="872">
                  <c:v>216.05246648105927</c:v>
                </c:pt>
                <c:pt idx="873">
                  <c:v>215.70911073186628</c:v>
                </c:pt>
                <c:pt idx="874">
                  <c:v>215.22806261000289</c:v>
                </c:pt>
                <c:pt idx="875">
                  <c:v>214.26823187405154</c:v>
                </c:pt>
                <c:pt idx="876">
                  <c:v>213.42839913233476</c:v>
                </c:pt>
                <c:pt idx="877">
                  <c:v>212.079578113482</c:v>
                </c:pt>
                <c:pt idx="878">
                  <c:v>210.73502448967074</c:v>
                </c:pt>
                <c:pt idx="879">
                  <c:v>209.55564107814385</c:v>
                </c:pt>
                <c:pt idx="880">
                  <c:v>208.14026820410831</c:v>
                </c:pt>
                <c:pt idx="881">
                  <c:v>207.26534215973459</c:v>
                </c:pt>
                <c:pt idx="882">
                  <c:v>206.36811439655006</c:v>
                </c:pt>
                <c:pt idx="883">
                  <c:v>205.04643550015265</c:v>
                </c:pt>
                <c:pt idx="884">
                  <c:v>203.90569448710031</c:v>
                </c:pt>
                <c:pt idx="885">
                  <c:v>203.0982021975729</c:v>
                </c:pt>
                <c:pt idx="886">
                  <c:v>202.47698106116769</c:v>
                </c:pt>
                <c:pt idx="887">
                  <c:v>201.40434951105021</c:v>
                </c:pt>
                <c:pt idx="888">
                  <c:v>201.27228964848231</c:v>
                </c:pt>
                <c:pt idx="889">
                  <c:v>201.11918757099701</c:v>
                </c:pt>
                <c:pt idx="890">
                  <c:v>201.04659835967419</c:v>
                </c:pt>
                <c:pt idx="891">
                  <c:v>200.33743073584145</c:v>
                </c:pt>
                <c:pt idx="892">
                  <c:v>199.5980748011375</c:v>
                </c:pt>
                <c:pt idx="893">
                  <c:v>198.75957875312366</c:v>
                </c:pt>
                <c:pt idx="894">
                  <c:v>198.60735613093573</c:v>
                </c:pt>
                <c:pt idx="895">
                  <c:v>198.39703548614699</c:v>
                </c:pt>
                <c:pt idx="896">
                  <c:v>198.22581648030967</c:v>
                </c:pt>
                <c:pt idx="897">
                  <c:v>197.94135412154529</c:v>
                </c:pt>
                <c:pt idx="898">
                  <c:v>198.0092360437126</c:v>
                </c:pt>
                <c:pt idx="899">
                  <c:v>197.57232516654648</c:v>
                </c:pt>
                <c:pt idx="900">
                  <c:v>197.92795198332288</c:v>
                </c:pt>
                <c:pt idx="901">
                  <c:v>197.15649171699218</c:v>
                </c:pt>
                <c:pt idx="902">
                  <c:v>197.27156052931747</c:v>
                </c:pt>
                <c:pt idx="903">
                  <c:v>197.57373077830718</c:v>
                </c:pt>
                <c:pt idx="904">
                  <c:v>198.37690704937742</c:v>
                </c:pt>
                <c:pt idx="905">
                  <c:v>199.16948294577654</c:v>
                </c:pt>
                <c:pt idx="906">
                  <c:v>199.56634154365534</c:v>
                </c:pt>
                <c:pt idx="907">
                  <c:v>200.77539908702056</c:v>
                </c:pt>
                <c:pt idx="908">
                  <c:v>201.79317076828309</c:v>
                </c:pt>
                <c:pt idx="909">
                  <c:v>202.01359893697639</c:v>
                </c:pt>
                <c:pt idx="910">
                  <c:v>202.62227436699376</c:v>
                </c:pt>
                <c:pt idx="911">
                  <c:v>203.10778700777357</c:v>
                </c:pt>
                <c:pt idx="912">
                  <c:v>202.88716099124798</c:v>
                </c:pt>
                <c:pt idx="913">
                  <c:v>202.94031922444293</c:v>
                </c:pt>
                <c:pt idx="914">
                  <c:v>202.65073046778255</c:v>
                </c:pt>
                <c:pt idx="915">
                  <c:v>202.83663429191353</c:v>
                </c:pt>
                <c:pt idx="916">
                  <c:v>202.15650506387806</c:v>
                </c:pt>
                <c:pt idx="917">
                  <c:v>202.17882210502648</c:v>
                </c:pt>
                <c:pt idx="918">
                  <c:v>202.17471528156258</c:v>
                </c:pt>
                <c:pt idx="919">
                  <c:v>202.13242462271222</c:v>
                </c:pt>
                <c:pt idx="920">
                  <c:v>201.32135773262274</c:v>
                </c:pt>
                <c:pt idx="921">
                  <c:v>200.61549608294106</c:v>
                </c:pt>
                <c:pt idx="922">
                  <c:v>199.54131484912156</c:v>
                </c:pt>
                <c:pt idx="923">
                  <c:v>199.18908083489015</c:v>
                </c:pt>
                <c:pt idx="924">
                  <c:v>198.75960771965401</c:v>
                </c:pt>
                <c:pt idx="925">
                  <c:v>198.33190750653253</c:v>
                </c:pt>
                <c:pt idx="926">
                  <c:v>197.654812024042</c:v>
                </c:pt>
                <c:pt idx="927">
                  <c:v>197.3434909735825</c:v>
                </c:pt>
                <c:pt idx="928">
                  <c:v>197.42964392073938</c:v>
                </c:pt>
                <c:pt idx="929">
                  <c:v>196.94157015602912</c:v>
                </c:pt>
                <c:pt idx="930">
                  <c:v>196.06505046522139</c:v>
                </c:pt>
                <c:pt idx="931">
                  <c:v>195.55995185217424</c:v>
                </c:pt>
                <c:pt idx="932">
                  <c:v>194.85761970912796</c:v>
                </c:pt>
                <c:pt idx="933">
                  <c:v>194.29670380898702</c:v>
                </c:pt>
                <c:pt idx="934">
                  <c:v>194.67707487589618</c:v>
                </c:pt>
                <c:pt idx="935">
                  <c:v>194.78583275807301</c:v>
                </c:pt>
                <c:pt idx="936">
                  <c:v>194.41157735938191</c:v>
                </c:pt>
                <c:pt idx="937">
                  <c:v>193.58789512910661</c:v>
                </c:pt>
                <c:pt idx="938">
                  <c:v>192.638730431993</c:v>
                </c:pt>
                <c:pt idx="939">
                  <c:v>191.67811796758681</c:v>
                </c:pt>
                <c:pt idx="940">
                  <c:v>190.57896056348113</c:v>
                </c:pt>
                <c:pt idx="941">
                  <c:v>189.81597324921981</c:v>
                </c:pt>
                <c:pt idx="942">
                  <c:v>189.69742574743404</c:v>
                </c:pt>
                <c:pt idx="943">
                  <c:v>188.51582076366759</c:v>
                </c:pt>
                <c:pt idx="944">
                  <c:v>187.33604742598104</c:v>
                </c:pt>
                <c:pt idx="945">
                  <c:v>186.37698149768337</c:v>
                </c:pt>
                <c:pt idx="946">
                  <c:v>185.63285143540736</c:v>
                </c:pt>
                <c:pt idx="947">
                  <c:v>184.68550470374774</c:v>
                </c:pt>
                <c:pt idx="948">
                  <c:v>184.23768333851402</c:v>
                </c:pt>
                <c:pt idx="949">
                  <c:v>183.79151360762043</c:v>
                </c:pt>
                <c:pt idx="950">
                  <c:v>183.34153207563057</c:v>
                </c:pt>
                <c:pt idx="951">
                  <c:v>182.49866866139268</c:v>
                </c:pt>
                <c:pt idx="952">
                  <c:v>181.75067653331649</c:v>
                </c:pt>
                <c:pt idx="953">
                  <c:v>181.12033300287374</c:v>
                </c:pt>
                <c:pt idx="954">
                  <c:v>180.37564872079028</c:v>
                </c:pt>
                <c:pt idx="955">
                  <c:v>179.83281271200474</c:v>
                </c:pt>
                <c:pt idx="956">
                  <c:v>179.47186548884565</c:v>
                </c:pt>
                <c:pt idx="957">
                  <c:v>178.98885865901207</c:v>
                </c:pt>
                <c:pt idx="958">
                  <c:v>178.50858657743092</c:v>
                </c:pt>
                <c:pt idx="959">
                  <c:v>177.95150437313973</c:v>
                </c:pt>
                <c:pt idx="960">
                  <c:v>177.21809114802713</c:v>
                </c:pt>
                <c:pt idx="961">
                  <c:v>175.84590662684127</c:v>
                </c:pt>
                <c:pt idx="962">
                  <c:v>175.33116025902044</c:v>
                </c:pt>
                <c:pt idx="963">
                  <c:v>175.06120071008579</c:v>
                </c:pt>
                <c:pt idx="964">
                  <c:v>174.66678131177281</c:v>
                </c:pt>
                <c:pt idx="965">
                  <c:v>174.67048892690184</c:v>
                </c:pt>
                <c:pt idx="966">
                  <c:v>174.14086208503716</c:v>
                </c:pt>
                <c:pt idx="967">
                  <c:v>173.78144063152459</c:v>
                </c:pt>
                <c:pt idx="968">
                  <c:v>173.02745582112897</c:v>
                </c:pt>
                <c:pt idx="969">
                  <c:v>172.60078036518101</c:v>
                </c:pt>
                <c:pt idx="970">
                  <c:v>172.54177001379097</c:v>
                </c:pt>
                <c:pt idx="971">
                  <c:v>172.09165451886199</c:v>
                </c:pt>
                <c:pt idx="972">
                  <c:v>170.98400120617632</c:v>
                </c:pt>
                <c:pt idx="973">
                  <c:v>170.21930305874989</c:v>
                </c:pt>
                <c:pt idx="974">
                  <c:v>169.38191771294538</c:v>
                </c:pt>
                <c:pt idx="975">
                  <c:v>168.47680844075234</c:v>
                </c:pt>
                <c:pt idx="976">
                  <c:v>167.57488055547896</c:v>
                </c:pt>
                <c:pt idx="977">
                  <c:v>167.17498635974354</c:v>
                </c:pt>
                <c:pt idx="978">
                  <c:v>166.97049753586728</c:v>
                </c:pt>
                <c:pt idx="979">
                  <c:v>166.33020538127448</c:v>
                </c:pt>
                <c:pt idx="980">
                  <c:v>166.06879272207578</c:v>
                </c:pt>
                <c:pt idx="981">
                  <c:v>164.57061304754987</c:v>
                </c:pt>
                <c:pt idx="982">
                  <c:v>163.05525992887232</c:v>
                </c:pt>
                <c:pt idx="983">
                  <c:v>162.22147786414408</c:v>
                </c:pt>
                <c:pt idx="984">
                  <c:v>161.17483300986609</c:v>
                </c:pt>
                <c:pt idx="985">
                  <c:v>160.29150626737845</c:v>
                </c:pt>
                <c:pt idx="986">
                  <c:v>159.39173717013475</c:v>
                </c:pt>
                <c:pt idx="987">
                  <c:v>159.11504067876263</c:v>
                </c:pt>
                <c:pt idx="988">
                  <c:v>158.77416778839313</c:v>
                </c:pt>
                <c:pt idx="989">
                  <c:v>158.13993737202546</c:v>
                </c:pt>
                <c:pt idx="990">
                  <c:v>157.41246493870844</c:v>
                </c:pt>
                <c:pt idx="991">
                  <c:v>157.10797032286928</c:v>
                </c:pt>
                <c:pt idx="992">
                  <c:v>156.56122575702</c:v>
                </c:pt>
                <c:pt idx="993">
                  <c:v>155.80186147989318</c:v>
                </c:pt>
                <c:pt idx="994">
                  <c:v>155.52130125081544</c:v>
                </c:pt>
                <c:pt idx="995">
                  <c:v>155.1445066759243</c:v>
                </c:pt>
                <c:pt idx="996">
                  <c:v>155.04874971738403</c:v>
                </c:pt>
                <c:pt idx="997">
                  <c:v>154.5017559600808</c:v>
                </c:pt>
                <c:pt idx="998">
                  <c:v>154.54609026582588</c:v>
                </c:pt>
                <c:pt idx="999">
                  <c:v>154.38928342936788</c:v>
                </c:pt>
                <c:pt idx="1000">
                  <c:v>153.97621209270656</c:v>
                </c:pt>
                <c:pt idx="1001">
                  <c:v>153.60623593644686</c:v>
                </c:pt>
                <c:pt idx="1002">
                  <c:v>154.0848366124047</c:v>
                </c:pt>
                <c:pt idx="1003">
                  <c:v>153.49410393142762</c:v>
                </c:pt>
                <c:pt idx="1004">
                  <c:v>152.92485442258547</c:v>
                </c:pt>
                <c:pt idx="1005">
                  <c:v>152.42894707598876</c:v>
                </c:pt>
                <c:pt idx="1006">
                  <c:v>151.65807068773651</c:v>
                </c:pt>
                <c:pt idx="1007">
                  <c:v>151.51059533676948</c:v>
                </c:pt>
                <c:pt idx="1008">
                  <c:v>151.15892213453736</c:v>
                </c:pt>
                <c:pt idx="1009">
                  <c:v>151.18071058057151</c:v>
                </c:pt>
                <c:pt idx="1010">
                  <c:v>151.14695388685405</c:v>
                </c:pt>
                <c:pt idx="1011">
                  <c:v>150.65243672126613</c:v>
                </c:pt>
                <c:pt idx="1012">
                  <c:v>149.70496091629136</c:v>
                </c:pt>
                <c:pt idx="1013">
                  <c:v>150.56544898684152</c:v>
                </c:pt>
                <c:pt idx="1014">
                  <c:v>149.76481272043699</c:v>
                </c:pt>
                <c:pt idx="1015">
                  <c:v>149.12991429631811</c:v>
                </c:pt>
                <c:pt idx="1016">
                  <c:v>148.89185197099906</c:v>
                </c:pt>
                <c:pt idx="1017">
                  <c:v>149.21891195920068</c:v>
                </c:pt>
                <c:pt idx="1018">
                  <c:v>148.76771739062957</c:v>
                </c:pt>
                <c:pt idx="1019">
                  <c:v>148.63537838428584</c:v>
                </c:pt>
                <c:pt idx="1020">
                  <c:v>148.41070400195625</c:v>
                </c:pt>
                <c:pt idx="1021">
                  <c:v>148.83126846033389</c:v>
                </c:pt>
                <c:pt idx="1022">
                  <c:v>148.9344947583094</c:v>
                </c:pt>
                <c:pt idx="1023">
                  <c:v>148.30315388914585</c:v>
                </c:pt>
                <c:pt idx="1024">
                  <c:v>148.15465644902159</c:v>
                </c:pt>
                <c:pt idx="1025">
                  <c:v>147.83881052061307</c:v>
                </c:pt>
                <c:pt idx="1026">
                  <c:v>147.21815224710465</c:v>
                </c:pt>
                <c:pt idx="1027">
                  <c:v>146.71598011417655</c:v>
                </c:pt>
                <c:pt idx="1028">
                  <c:v>145.35107245304496</c:v>
                </c:pt>
                <c:pt idx="1029">
                  <c:v>144.70227553582191</c:v>
                </c:pt>
                <c:pt idx="1030">
                  <c:v>144.27807724906199</c:v>
                </c:pt>
                <c:pt idx="1031">
                  <c:v>143.85776484139598</c:v>
                </c:pt>
                <c:pt idx="1032">
                  <c:v>143.33507550351678</c:v>
                </c:pt>
                <c:pt idx="1033">
                  <c:v>142.20121483658929</c:v>
                </c:pt>
                <c:pt idx="1034">
                  <c:v>141.52502319398118</c:v>
                </c:pt>
                <c:pt idx="1035">
                  <c:v>140.20101115309618</c:v>
                </c:pt>
                <c:pt idx="1036">
                  <c:v>139.08815556341796</c:v>
                </c:pt>
                <c:pt idx="1037">
                  <c:v>138.58113104647293</c:v>
                </c:pt>
                <c:pt idx="1038">
                  <c:v>138.36124156513785</c:v>
                </c:pt>
                <c:pt idx="1039">
                  <c:v>137.12673880412635</c:v>
                </c:pt>
                <c:pt idx="1040">
                  <c:v>137.31735630449703</c:v>
                </c:pt>
                <c:pt idx="1041">
                  <c:v>136.23565302267033</c:v>
                </c:pt>
                <c:pt idx="1042">
                  <c:v>135.3025286248872</c:v>
                </c:pt>
                <c:pt idx="1043">
                  <c:v>133.94565903215167</c:v>
                </c:pt>
                <c:pt idx="1044">
                  <c:v>132.54452006507813</c:v>
                </c:pt>
                <c:pt idx="1045">
                  <c:v>132.8486162066902</c:v>
                </c:pt>
                <c:pt idx="1046">
                  <c:v>131.19181388011094</c:v>
                </c:pt>
                <c:pt idx="1047">
                  <c:v>129.80077922585082</c:v>
                </c:pt>
                <c:pt idx="1048">
                  <c:v>128.66386398247482</c:v>
                </c:pt>
                <c:pt idx="1049">
                  <c:v>128.50958362942211</c:v>
                </c:pt>
                <c:pt idx="1050">
                  <c:v>127.89038161167169</c:v>
                </c:pt>
                <c:pt idx="1051">
                  <c:v>127.78762829989101</c:v>
                </c:pt>
                <c:pt idx="1052">
                  <c:v>127.46084182163754</c:v>
                </c:pt>
                <c:pt idx="1053">
                  <c:v>126.3659064471819</c:v>
                </c:pt>
                <c:pt idx="1054">
                  <c:v>125.70761333171485</c:v>
                </c:pt>
                <c:pt idx="1055">
                  <c:v>125.02742925154256</c:v>
                </c:pt>
                <c:pt idx="1056">
                  <c:v>124.56609448765089</c:v>
                </c:pt>
                <c:pt idx="1057">
                  <c:v>123.71615845857012</c:v>
                </c:pt>
                <c:pt idx="1058">
                  <c:v>123.17569800601133</c:v>
                </c:pt>
                <c:pt idx="1059">
                  <c:v>122.67485676365014</c:v>
                </c:pt>
                <c:pt idx="1060">
                  <c:v>121.71728135557954</c:v>
                </c:pt>
                <c:pt idx="1061">
                  <c:v>122.34124496826685</c:v>
                </c:pt>
                <c:pt idx="1062">
                  <c:v>122.13108770137886</c:v>
                </c:pt>
                <c:pt idx="1063">
                  <c:v>121.56330050195685</c:v>
                </c:pt>
                <c:pt idx="1064">
                  <c:v>121.17366030208443</c:v>
                </c:pt>
                <c:pt idx="1065">
                  <c:v>120.52012358163137</c:v>
                </c:pt>
                <c:pt idx="1066">
                  <c:v>119.75140052747116</c:v>
                </c:pt>
                <c:pt idx="1067">
                  <c:v>119.01793083857449</c:v>
                </c:pt>
                <c:pt idx="1068">
                  <c:v>118.80098049392302</c:v>
                </c:pt>
                <c:pt idx="1069">
                  <c:v>118.26913452981881</c:v>
                </c:pt>
                <c:pt idx="1070">
                  <c:v>118.0275089861512</c:v>
                </c:pt>
                <c:pt idx="1071">
                  <c:v>117.30227620640882</c:v>
                </c:pt>
                <c:pt idx="1072">
                  <c:v>116.48089411212632</c:v>
                </c:pt>
                <c:pt idx="1073">
                  <c:v>117.02159222533423</c:v>
                </c:pt>
                <c:pt idx="1074">
                  <c:v>116.19680428503182</c:v>
                </c:pt>
                <c:pt idx="1075">
                  <c:v>115.51565535703065</c:v>
                </c:pt>
                <c:pt idx="1076">
                  <c:v>115.20948759362422</c:v>
                </c:pt>
                <c:pt idx="1077">
                  <c:v>115.61949109414209</c:v>
                </c:pt>
                <c:pt idx="1078">
                  <c:v>115.30425012666535</c:v>
                </c:pt>
                <c:pt idx="1079">
                  <c:v>115.09345226703236</c:v>
                </c:pt>
                <c:pt idx="1080">
                  <c:v>114.8465714127361</c:v>
                </c:pt>
                <c:pt idx="1081">
                  <c:v>115.26267516367402</c:v>
                </c:pt>
                <c:pt idx="1082">
                  <c:v>114.71073610248676</c:v>
                </c:pt>
                <c:pt idx="1083">
                  <c:v>113.69191842305619</c:v>
                </c:pt>
                <c:pt idx="1084">
                  <c:v>113.24361748095762</c:v>
                </c:pt>
                <c:pt idx="1085">
                  <c:v>112.79714787681201</c:v>
                </c:pt>
                <c:pt idx="1086">
                  <c:v>112.37857538371273</c:v>
                </c:pt>
                <c:pt idx="1087">
                  <c:v>111.82261649228984</c:v>
                </c:pt>
                <c:pt idx="1088">
                  <c:v>111.2548715330434</c:v>
                </c:pt>
                <c:pt idx="1089">
                  <c:v>110.01192884544615</c:v>
                </c:pt>
                <c:pt idx="1090">
                  <c:v>108.97682716976291</c:v>
                </c:pt>
                <c:pt idx="1091">
                  <c:v>108.4620948789071</c:v>
                </c:pt>
                <c:pt idx="1092">
                  <c:v>107.6892524773849</c:v>
                </c:pt>
                <c:pt idx="1093">
                  <c:v>106.53099216536511</c:v>
                </c:pt>
                <c:pt idx="1094">
                  <c:v>106.09586909005705</c:v>
                </c:pt>
                <c:pt idx="1095">
                  <c:v>105.26342918583025</c:v>
                </c:pt>
                <c:pt idx="1096">
                  <c:v>104.08275110605388</c:v>
                </c:pt>
                <c:pt idx="1097">
                  <c:v>103.07953661843024</c:v>
                </c:pt>
                <c:pt idx="1098">
                  <c:v>102.79685223994498</c:v>
                </c:pt>
                <c:pt idx="1099">
                  <c:v>101.44525663400285</c:v>
                </c:pt>
                <c:pt idx="1100">
                  <c:v>101.37222920861893</c:v>
                </c:pt>
                <c:pt idx="1101">
                  <c:v>100.90525634069724</c:v>
                </c:pt>
                <c:pt idx="1102">
                  <c:v>100.80884908350082</c:v>
                </c:pt>
                <c:pt idx="1103">
                  <c:v>100.01946430383369</c:v>
                </c:pt>
                <c:pt idx="1104">
                  <c:v>99.037241209977978</c:v>
                </c:pt>
                <c:pt idx="1105">
                  <c:v>99.8447399033046</c:v>
                </c:pt>
                <c:pt idx="1106">
                  <c:v>98.194231912260747</c:v>
                </c:pt>
                <c:pt idx="1107">
                  <c:v>96.731634156376387</c:v>
                </c:pt>
                <c:pt idx="1108">
                  <c:v>95.95181588370275</c:v>
                </c:pt>
                <c:pt idx="1109">
                  <c:v>96.405038333362739</c:v>
                </c:pt>
                <c:pt idx="1110">
                  <c:v>96.137678006990939</c:v>
                </c:pt>
                <c:pt idx="1111">
                  <c:v>95.836040353449206</c:v>
                </c:pt>
                <c:pt idx="1112">
                  <c:v>95.341231475199606</c:v>
                </c:pt>
                <c:pt idx="1113">
                  <c:v>94.148855087357092</c:v>
                </c:pt>
                <c:pt idx="1114">
                  <c:v>93.545739491832549</c:v>
                </c:pt>
                <c:pt idx="1115">
                  <c:v>92.990273818666211</c:v>
                </c:pt>
                <c:pt idx="1116">
                  <c:v>92.79680731054556</c:v>
                </c:pt>
                <c:pt idx="1117">
                  <c:v>91.715426928615628</c:v>
                </c:pt>
                <c:pt idx="1118">
                  <c:v>90.811212011151397</c:v>
                </c:pt>
                <c:pt idx="1119">
                  <c:v>89.698186460852654</c:v>
                </c:pt>
                <c:pt idx="1120">
                  <c:v>88.875168206172077</c:v>
                </c:pt>
                <c:pt idx="1121">
                  <c:v>88.974471462149808</c:v>
                </c:pt>
                <c:pt idx="1122">
                  <c:v>87.899586067739747</c:v>
                </c:pt>
                <c:pt idx="1123">
                  <c:v>86.735426000302439</c:v>
                </c:pt>
                <c:pt idx="1124">
                  <c:v>85.629263884995837</c:v>
                </c:pt>
                <c:pt idx="1125">
                  <c:v>84.328825899370003</c:v>
                </c:pt>
                <c:pt idx="1126">
                  <c:v>83.308924547873247</c:v>
                </c:pt>
                <c:pt idx="1127">
                  <c:v>81.455240911859761</c:v>
                </c:pt>
                <c:pt idx="1128">
                  <c:v>80.44496835874692</c:v>
                </c:pt>
                <c:pt idx="1129">
                  <c:v>78.900944532917194</c:v>
                </c:pt>
                <c:pt idx="1130">
                  <c:v>78.033639177963721</c:v>
                </c:pt>
                <c:pt idx="1131">
                  <c:v>76.49393071379707</c:v>
                </c:pt>
                <c:pt idx="1132">
                  <c:v>75.894418100013667</c:v>
                </c:pt>
                <c:pt idx="1133">
                  <c:v>74.876160220732785</c:v>
                </c:pt>
                <c:pt idx="1134">
                  <c:v>73.886452254382064</c:v>
                </c:pt>
                <c:pt idx="1135">
                  <c:v>73.124367497151539</c:v>
                </c:pt>
                <c:pt idx="1136">
                  <c:v>72.61968738203052</c:v>
                </c:pt>
                <c:pt idx="1137">
                  <c:v>72.15260399421615</c:v>
                </c:pt>
                <c:pt idx="1138">
                  <c:v>71.512824902681515</c:v>
                </c:pt>
                <c:pt idx="1139">
                  <c:v>71.189347339911308</c:v>
                </c:pt>
                <c:pt idx="1140">
                  <c:v>70.70464309888483</c:v>
                </c:pt>
                <c:pt idx="1141">
                  <c:v>69.676883396277958</c:v>
                </c:pt>
                <c:pt idx="1142">
                  <c:v>68.080241503379455</c:v>
                </c:pt>
                <c:pt idx="1143">
                  <c:v>66.908780010463062</c:v>
                </c:pt>
                <c:pt idx="1144">
                  <c:v>66.042907208060754</c:v>
                </c:pt>
                <c:pt idx="1145">
                  <c:v>65.088096411810938</c:v>
                </c:pt>
                <c:pt idx="1146">
                  <c:v>64.098212543842294</c:v>
                </c:pt>
                <c:pt idx="1147">
                  <c:v>63.046230094485352</c:v>
                </c:pt>
                <c:pt idx="1148">
                  <c:v>62.102119337817342</c:v>
                </c:pt>
                <c:pt idx="1149">
                  <c:v>60.845650247788413</c:v>
                </c:pt>
                <c:pt idx="1150">
                  <c:v>60.249971653401431</c:v>
                </c:pt>
                <c:pt idx="1151">
                  <c:v>59.942806158005098</c:v>
                </c:pt>
                <c:pt idx="1152">
                  <c:v>58.552206409027761</c:v>
                </c:pt>
                <c:pt idx="1153">
                  <c:v>57.321519090042621</c:v>
                </c:pt>
                <c:pt idx="1154">
                  <c:v>56.303894489427236</c:v>
                </c:pt>
                <c:pt idx="1155">
                  <c:v>55.68954096020645</c:v>
                </c:pt>
                <c:pt idx="1156">
                  <c:v>54.771750166305338</c:v>
                </c:pt>
                <c:pt idx="1157">
                  <c:v>53.631496717353436</c:v>
                </c:pt>
                <c:pt idx="1158">
                  <c:v>53.470641178228469</c:v>
                </c:pt>
                <c:pt idx="1159">
                  <c:v>52.098614024332427</c:v>
                </c:pt>
                <c:pt idx="1160">
                  <c:v>51.691325962623836</c:v>
                </c:pt>
                <c:pt idx="1161">
                  <c:v>51.295362220427499</c:v>
                </c:pt>
                <c:pt idx="1162">
                  <c:v>50.603643109370132</c:v>
                </c:pt>
                <c:pt idx="1163">
                  <c:v>50.561970724604294</c:v>
                </c:pt>
                <c:pt idx="1164">
                  <c:v>50.180121839402666</c:v>
                </c:pt>
                <c:pt idx="1165">
                  <c:v>49.559351517782943</c:v>
                </c:pt>
                <c:pt idx="1166">
                  <c:v>48.792992190623124</c:v>
                </c:pt>
                <c:pt idx="1167">
                  <c:v>48.240825647839031</c:v>
                </c:pt>
                <c:pt idx="1168">
                  <c:v>47.868036357678051</c:v>
                </c:pt>
                <c:pt idx="1169">
                  <c:v>48.063081970853503</c:v>
                </c:pt>
                <c:pt idx="1170">
                  <c:v>48.50827893469976</c:v>
                </c:pt>
                <c:pt idx="1171">
                  <c:v>47.874582761388602</c:v>
                </c:pt>
                <c:pt idx="1172">
                  <c:v>47.308772625854594</c:v>
                </c:pt>
                <c:pt idx="1173">
                  <c:v>46.741842577364856</c:v>
                </c:pt>
                <c:pt idx="1174">
                  <c:v>46.246389819332961</c:v>
                </c:pt>
                <c:pt idx="1175">
                  <c:v>45.727187232206141</c:v>
                </c:pt>
                <c:pt idx="1176">
                  <c:v>45.942167165791815</c:v>
                </c:pt>
                <c:pt idx="1177">
                  <c:v>45.08560452288593</c:v>
                </c:pt>
                <c:pt idx="1178">
                  <c:v>45.138883160316723</c:v>
                </c:pt>
                <c:pt idx="1179">
                  <c:v>43.898628483035061</c:v>
                </c:pt>
                <c:pt idx="1180">
                  <c:v>43.516975254760872</c:v>
                </c:pt>
                <c:pt idx="1181">
                  <c:v>42.72182494660192</c:v>
                </c:pt>
                <c:pt idx="1182">
                  <c:v>41.984788777692778</c:v>
                </c:pt>
                <c:pt idx="1183">
                  <c:v>41.144356156085379</c:v>
                </c:pt>
                <c:pt idx="1184">
                  <c:v>40.654987983508299</c:v>
                </c:pt>
                <c:pt idx="1185">
                  <c:v>39.704622725340904</c:v>
                </c:pt>
                <c:pt idx="1186">
                  <c:v>39.517951129240984</c:v>
                </c:pt>
                <c:pt idx="1187">
                  <c:v>38.469294778743773</c:v>
                </c:pt>
                <c:pt idx="1188">
                  <c:v>37.233924219986228</c:v>
                </c:pt>
                <c:pt idx="1189">
                  <c:v>36.772629192524697</c:v>
                </c:pt>
                <c:pt idx="1190">
                  <c:v>36.656967179537141</c:v>
                </c:pt>
                <c:pt idx="1191">
                  <c:v>36.065373691142327</c:v>
                </c:pt>
                <c:pt idx="1192">
                  <c:v>36.049454620580413</c:v>
                </c:pt>
                <c:pt idx="1193">
                  <c:v>35.575207196791595</c:v>
                </c:pt>
                <c:pt idx="1194">
                  <c:v>35.207746779611476</c:v>
                </c:pt>
                <c:pt idx="1195">
                  <c:v>35.143377366101646</c:v>
                </c:pt>
                <c:pt idx="1196">
                  <c:v>35.313460138863796</c:v>
                </c:pt>
                <c:pt idx="1197">
                  <c:v>34.691824605861825</c:v>
                </c:pt>
                <c:pt idx="1198">
                  <c:v>34.184302291895058</c:v>
                </c:pt>
                <c:pt idx="1199">
                  <c:v>34.201020768383124</c:v>
                </c:pt>
                <c:pt idx="1200">
                  <c:v>33.970595279794736</c:v>
                </c:pt>
                <c:pt idx="1201">
                  <c:v>33.366808133338033</c:v>
                </c:pt>
                <c:pt idx="1202">
                  <c:v>32.490502983329847</c:v>
                </c:pt>
                <c:pt idx="1203">
                  <c:v>32.06863291046281</c:v>
                </c:pt>
                <c:pt idx="1204">
                  <c:v>31.264178055779293</c:v>
                </c:pt>
                <c:pt idx="1205">
                  <c:v>30.643317426794081</c:v>
                </c:pt>
                <c:pt idx="1206">
                  <c:v>30.275241376909658</c:v>
                </c:pt>
                <c:pt idx="1207">
                  <c:v>29.879195224019636</c:v>
                </c:pt>
                <c:pt idx="1208">
                  <c:v>29.414049556505613</c:v>
                </c:pt>
                <c:pt idx="1209">
                  <c:v>30.129501569955995</c:v>
                </c:pt>
                <c:pt idx="1210">
                  <c:v>30.421896101137872</c:v>
                </c:pt>
                <c:pt idx="1211">
                  <c:v>30.141355545190311</c:v>
                </c:pt>
                <c:pt idx="1212">
                  <c:v>29.577481672063609</c:v>
                </c:pt>
                <c:pt idx="1213">
                  <c:v>28.720399277551767</c:v>
                </c:pt>
                <c:pt idx="1214">
                  <c:v>28.033461965702063</c:v>
                </c:pt>
                <c:pt idx="1215">
                  <c:v>27.672671631364846</c:v>
                </c:pt>
                <c:pt idx="1216">
                  <c:v>27.782228475309797</c:v>
                </c:pt>
                <c:pt idx="1217">
                  <c:v>27.735117659176272</c:v>
                </c:pt>
                <c:pt idx="1218">
                  <c:v>27.671726073621404</c:v>
                </c:pt>
                <c:pt idx="1219">
                  <c:v>27.129433608644188</c:v>
                </c:pt>
                <c:pt idx="1220">
                  <c:v>26.888655164807297</c:v>
                </c:pt>
                <c:pt idx="1221">
                  <c:v>26.699559573144086</c:v>
                </c:pt>
                <c:pt idx="1222">
                  <c:v>25.932295876318094</c:v>
                </c:pt>
                <c:pt idx="1223">
                  <c:v>25.90472990244804</c:v>
                </c:pt>
                <c:pt idx="1224">
                  <c:v>25.503746059876075</c:v>
                </c:pt>
                <c:pt idx="1225">
                  <c:v>25.161309152695193</c:v>
                </c:pt>
                <c:pt idx="1226">
                  <c:v>24.761220935849622</c:v>
                </c:pt>
                <c:pt idx="1227">
                  <c:v>25.044550920061059</c:v>
                </c:pt>
                <c:pt idx="1228">
                  <c:v>24.673596890462562</c:v>
                </c:pt>
                <c:pt idx="1229">
                  <c:v>24.621331947223119</c:v>
                </c:pt>
                <c:pt idx="1230">
                  <c:v>25.030598924497131</c:v>
                </c:pt>
                <c:pt idx="1231">
                  <c:v>24.636032692965198</c:v>
                </c:pt>
                <c:pt idx="1232">
                  <c:v>24.146333968171682</c:v>
                </c:pt>
                <c:pt idx="1233">
                  <c:v>23.770490538764957</c:v>
                </c:pt>
                <c:pt idx="1234">
                  <c:v>23.545825058579073</c:v>
                </c:pt>
                <c:pt idx="1235">
                  <c:v>23.060223675285812</c:v>
                </c:pt>
                <c:pt idx="1236">
                  <c:v>22.481492009575945</c:v>
                </c:pt>
                <c:pt idx="1237">
                  <c:v>21.860486659944232</c:v>
                </c:pt>
                <c:pt idx="1238">
                  <c:v>21.468450131448545</c:v>
                </c:pt>
                <c:pt idx="1239">
                  <c:v>20.665758466438419</c:v>
                </c:pt>
                <c:pt idx="1240">
                  <c:v>20.214147571210923</c:v>
                </c:pt>
                <c:pt idx="1241">
                  <c:v>19.327401984612735</c:v>
                </c:pt>
                <c:pt idx="1242">
                  <c:v>18.417727129467409</c:v>
                </c:pt>
                <c:pt idx="1243">
                  <c:v>17.761669116055586</c:v>
                </c:pt>
                <c:pt idx="1244">
                  <c:v>17.246160661145083</c:v>
                </c:pt>
                <c:pt idx="1245">
                  <c:v>16.632581491481996</c:v>
                </c:pt>
                <c:pt idx="1246">
                  <c:v>16.347240743503523</c:v>
                </c:pt>
                <c:pt idx="1247">
                  <c:v>15.659794120423179</c:v>
                </c:pt>
                <c:pt idx="1248">
                  <c:v>14.954369758474122</c:v>
                </c:pt>
                <c:pt idx="1249">
                  <c:v>15.496275551917677</c:v>
                </c:pt>
                <c:pt idx="1250">
                  <c:v>16.734273076786902</c:v>
                </c:pt>
                <c:pt idx="1251">
                  <c:v>15.663349477905175</c:v>
                </c:pt>
                <c:pt idx="1252">
                  <c:v>15.212145948575778</c:v>
                </c:pt>
                <c:pt idx="1253">
                  <c:v>15.138942952826337</c:v>
                </c:pt>
                <c:pt idx="1254">
                  <c:v>15.553064610953115</c:v>
                </c:pt>
                <c:pt idx="1255">
                  <c:v>15.20687065112897</c:v>
                </c:pt>
                <c:pt idx="1256">
                  <c:v>15.198528536845792</c:v>
                </c:pt>
                <c:pt idx="1257">
                  <c:v>14.807621255568179</c:v>
                </c:pt>
                <c:pt idx="1258">
                  <c:v>14.613969483460185</c:v>
                </c:pt>
                <c:pt idx="1259">
                  <c:v>14.208289509804754</c:v>
                </c:pt>
                <c:pt idx="1260">
                  <c:v>14.740927045982847</c:v>
                </c:pt>
                <c:pt idx="1261">
                  <c:v>15.621073157520115</c:v>
                </c:pt>
                <c:pt idx="1262">
                  <c:v>14.769305714801504</c:v>
                </c:pt>
                <c:pt idx="1263">
                  <c:v>14.938776948815164</c:v>
                </c:pt>
                <c:pt idx="1264">
                  <c:v>14.125590459965128</c:v>
                </c:pt>
                <c:pt idx="1265">
                  <c:v>13.558988205602169</c:v>
                </c:pt>
                <c:pt idx="1266">
                  <c:v>13.28218604589199</c:v>
                </c:pt>
                <c:pt idx="1267">
                  <c:v>12.934827549716697</c:v>
                </c:pt>
                <c:pt idx="1268">
                  <c:v>12.892941424561673</c:v>
                </c:pt>
                <c:pt idx="1269">
                  <c:v>13.392456199727206</c:v>
                </c:pt>
                <c:pt idx="1270">
                  <c:v>13.460960217312632</c:v>
                </c:pt>
                <c:pt idx="1271">
                  <c:v>12.893029683288788</c:v>
                </c:pt>
                <c:pt idx="1272">
                  <c:v>13.008135642221344</c:v>
                </c:pt>
                <c:pt idx="1273">
                  <c:v>12.90745237220241</c:v>
                </c:pt>
                <c:pt idx="1274">
                  <c:v>13.350347404316739</c:v>
                </c:pt>
                <c:pt idx="1275">
                  <c:v>13.107997949846666</c:v>
                </c:pt>
                <c:pt idx="1276">
                  <c:v>13.484503114599452</c:v>
                </c:pt>
                <c:pt idx="1277">
                  <c:v>13.734148355799761</c:v>
                </c:pt>
                <c:pt idx="1278">
                  <c:v>13.718162171532779</c:v>
                </c:pt>
                <c:pt idx="1279">
                  <c:v>13.687767704756432</c:v>
                </c:pt>
                <c:pt idx="1280">
                  <c:v>13.067009810113191</c:v>
                </c:pt>
                <c:pt idx="1281">
                  <c:v>13.11789046788056</c:v>
                </c:pt>
                <c:pt idx="1282">
                  <c:v>12.427068099208274</c:v>
                </c:pt>
                <c:pt idx="1283">
                  <c:v>12.589687583226631</c:v>
                </c:pt>
                <c:pt idx="1284">
                  <c:v>12.836973229079376</c:v>
                </c:pt>
                <c:pt idx="1285">
                  <c:v>13.241605527018859</c:v>
                </c:pt>
                <c:pt idx="1286">
                  <c:v>13.565145314438954</c:v>
                </c:pt>
                <c:pt idx="1287">
                  <c:v>14.185649721548337</c:v>
                </c:pt>
                <c:pt idx="1288">
                  <c:v>13.832772971020944</c:v>
                </c:pt>
                <c:pt idx="1289">
                  <c:v>13.613264217956928</c:v>
                </c:pt>
                <c:pt idx="1290">
                  <c:v>13.395391176282764</c:v>
                </c:pt>
                <c:pt idx="1291">
                  <c:v>13.133515779216147</c:v>
                </c:pt>
                <c:pt idx="1292">
                  <c:v>12.630552676387545</c:v>
                </c:pt>
                <c:pt idx="1293">
                  <c:v>12.036273213038708</c:v>
                </c:pt>
                <c:pt idx="1294">
                  <c:v>12.082022923456211</c:v>
                </c:pt>
                <c:pt idx="1295">
                  <c:v>11.912595568180713</c:v>
                </c:pt>
                <c:pt idx="1296">
                  <c:v>11.631103989432969</c:v>
                </c:pt>
                <c:pt idx="1297">
                  <c:v>11.729217007460409</c:v>
                </c:pt>
                <c:pt idx="1298">
                  <c:v>11.75388975247877</c:v>
                </c:pt>
                <c:pt idx="1299">
                  <c:v>11.596006123981262</c:v>
                </c:pt>
                <c:pt idx="1300">
                  <c:v>11.19651321104968</c:v>
                </c:pt>
                <c:pt idx="1301">
                  <c:v>9.9987927368334333</c:v>
                </c:pt>
                <c:pt idx="1302">
                  <c:v>9.5476236157624506</c:v>
                </c:pt>
                <c:pt idx="1303">
                  <c:v>8.4673786680998582</c:v>
                </c:pt>
                <c:pt idx="1304">
                  <c:v>7.5536581450972564</c:v>
                </c:pt>
                <c:pt idx="1305">
                  <c:v>6.8617839438078585</c:v>
                </c:pt>
                <c:pt idx="1306">
                  <c:v>6.3211861187695986</c:v>
                </c:pt>
                <c:pt idx="1307">
                  <c:v>5.7923515019248457</c:v>
                </c:pt>
                <c:pt idx="1308">
                  <c:v>5.3132359596564855</c:v>
                </c:pt>
                <c:pt idx="1309">
                  <c:v>5.2221195895638379</c:v>
                </c:pt>
                <c:pt idx="1310">
                  <c:v>5.541883718251289</c:v>
                </c:pt>
                <c:pt idx="1311">
                  <c:v>3.9587054049607699</c:v>
                </c:pt>
                <c:pt idx="1312">
                  <c:v>3.2136503848413218</c:v>
                </c:pt>
                <c:pt idx="1313">
                  <c:v>3.223204655022621</c:v>
                </c:pt>
                <c:pt idx="1314">
                  <c:v>3.8990662418840207</c:v>
                </c:pt>
                <c:pt idx="1315">
                  <c:v>3.3901210988409938</c:v>
                </c:pt>
                <c:pt idx="1316">
                  <c:v>2.8130124511423089</c:v>
                </c:pt>
                <c:pt idx="1317">
                  <c:v>2.6171983739074811</c:v>
                </c:pt>
                <c:pt idx="1318">
                  <c:v>2.2073067152897972</c:v>
                </c:pt>
                <c:pt idx="1319">
                  <c:v>1.461599839088179</c:v>
                </c:pt>
                <c:pt idx="1320">
                  <c:v>2.2507889694617127</c:v>
                </c:pt>
                <c:pt idx="1321">
                  <c:v>3.0864506755978498</c:v>
                </c:pt>
                <c:pt idx="1322">
                  <c:v>2.5498550677279601</c:v>
                </c:pt>
                <c:pt idx="1323">
                  <c:v>2.1711762475801599</c:v>
                </c:pt>
                <c:pt idx="1324">
                  <c:v>2.149600122054542</c:v>
                </c:pt>
                <c:pt idx="1325">
                  <c:v>1.6868649015158432</c:v>
                </c:pt>
                <c:pt idx="1326">
                  <c:v>1.2022091326379574</c:v>
                </c:pt>
                <c:pt idx="1327">
                  <c:v>0.52812980151091082</c:v>
                </c:pt>
                <c:pt idx="1328">
                  <c:v>0.25256989652733353</c:v>
                </c:pt>
                <c:pt idx="1329">
                  <c:v>-0.80477711787018169</c:v>
                </c:pt>
                <c:pt idx="1330">
                  <c:v>-1.4106931069310074</c:v>
                </c:pt>
                <c:pt idx="1331">
                  <c:v>-1.803527957419385</c:v>
                </c:pt>
                <c:pt idx="1332">
                  <c:v>-1.67771081385709</c:v>
                </c:pt>
                <c:pt idx="1333">
                  <c:v>-1.6601979543632828</c:v>
                </c:pt>
                <c:pt idx="1334">
                  <c:v>-1.0164924983079393</c:v>
                </c:pt>
                <c:pt idx="1335">
                  <c:v>-0.9354789087922093</c:v>
                </c:pt>
                <c:pt idx="1336">
                  <c:v>-0.81554625158346195</c:v>
                </c:pt>
                <c:pt idx="1337">
                  <c:v>-0.69282479871014946</c:v>
                </c:pt>
                <c:pt idx="1338">
                  <c:v>-0.76484574766576863</c:v>
                </c:pt>
                <c:pt idx="1339">
                  <c:v>-1.0628589955850023</c:v>
                </c:pt>
                <c:pt idx="1340">
                  <c:v>-1.896355185913174</c:v>
                </c:pt>
                <c:pt idx="1341">
                  <c:v>-2.0137242731489859</c:v>
                </c:pt>
                <c:pt idx="1342">
                  <c:v>-3.5371698626478811</c:v>
                </c:pt>
                <c:pt idx="1343">
                  <c:v>-3.7501925670883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78-4FD9-B12C-8C5559BF1DA1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86.137847900390597</c:v>
                </c:pt>
                <c:pt idx="1">
                  <c:v>86.015815734863295</c:v>
                </c:pt>
                <c:pt idx="2">
                  <c:v>85.983116149902301</c:v>
                </c:pt>
                <c:pt idx="3">
                  <c:v>85.926475524902301</c:v>
                </c:pt>
                <c:pt idx="4">
                  <c:v>85.726181030273395</c:v>
                </c:pt>
                <c:pt idx="5">
                  <c:v>85.734420776367202</c:v>
                </c:pt>
                <c:pt idx="6">
                  <c:v>85.580978393554702</c:v>
                </c:pt>
                <c:pt idx="7">
                  <c:v>85.532577514648395</c:v>
                </c:pt>
                <c:pt idx="8">
                  <c:v>85.425987243652301</c:v>
                </c:pt>
                <c:pt idx="9">
                  <c:v>85.336395263671903</c:v>
                </c:pt>
                <c:pt idx="10">
                  <c:v>85.256584167480497</c:v>
                </c:pt>
                <c:pt idx="11">
                  <c:v>85.172142028808594</c:v>
                </c:pt>
                <c:pt idx="12">
                  <c:v>85.152572631835895</c:v>
                </c:pt>
                <c:pt idx="13">
                  <c:v>84.992179870605497</c:v>
                </c:pt>
                <c:pt idx="14">
                  <c:v>84.874008178710895</c:v>
                </c:pt>
                <c:pt idx="15">
                  <c:v>84.748367309570298</c:v>
                </c:pt>
                <c:pt idx="16">
                  <c:v>84.721595764160199</c:v>
                </c:pt>
                <c:pt idx="17">
                  <c:v>84.569442749023395</c:v>
                </c:pt>
                <c:pt idx="18">
                  <c:v>84.531593322753906</c:v>
                </c:pt>
                <c:pt idx="19">
                  <c:v>84.501472473144503</c:v>
                </c:pt>
                <c:pt idx="20">
                  <c:v>84.288299560546903</c:v>
                </c:pt>
                <c:pt idx="21">
                  <c:v>84.235519409179702</c:v>
                </c:pt>
                <c:pt idx="22">
                  <c:v>84.159828186035199</c:v>
                </c:pt>
                <c:pt idx="23">
                  <c:v>83.92529296875</c:v>
                </c:pt>
                <c:pt idx="24">
                  <c:v>83.991714477539105</c:v>
                </c:pt>
                <c:pt idx="25">
                  <c:v>83.89697265625</c:v>
                </c:pt>
                <c:pt idx="26">
                  <c:v>83.760780334472699</c:v>
                </c:pt>
                <c:pt idx="27">
                  <c:v>83.702079772949205</c:v>
                </c:pt>
                <c:pt idx="28">
                  <c:v>83.633338928222699</c:v>
                </c:pt>
                <c:pt idx="29">
                  <c:v>83.601417541503906</c:v>
                </c:pt>
                <c:pt idx="30">
                  <c:v>83.340873718261705</c:v>
                </c:pt>
                <c:pt idx="31">
                  <c:v>83.279083251953097</c:v>
                </c:pt>
                <c:pt idx="32">
                  <c:v>83.176612854003906</c:v>
                </c:pt>
                <c:pt idx="33">
                  <c:v>83.069259643554702</c:v>
                </c:pt>
                <c:pt idx="34">
                  <c:v>83.007469177246094</c:v>
                </c:pt>
                <c:pt idx="35">
                  <c:v>82.844245910644503</c:v>
                </c:pt>
                <c:pt idx="36">
                  <c:v>82.813606262207003</c:v>
                </c:pt>
                <c:pt idx="37">
                  <c:v>82.786315917968807</c:v>
                </c:pt>
                <c:pt idx="38">
                  <c:v>82.787345886230497</c:v>
                </c:pt>
                <c:pt idx="39">
                  <c:v>82.223777770996094</c:v>
                </c:pt>
                <c:pt idx="40">
                  <c:v>82.462181091308594</c:v>
                </c:pt>
                <c:pt idx="41">
                  <c:v>82.320579528808594</c:v>
                </c:pt>
                <c:pt idx="42">
                  <c:v>82.289947509765597</c:v>
                </c:pt>
                <c:pt idx="43">
                  <c:v>82.227638244628906</c:v>
                </c:pt>
                <c:pt idx="44">
                  <c:v>82.146545410156307</c:v>
                </c:pt>
                <c:pt idx="45">
                  <c:v>82.088104248046903</c:v>
                </c:pt>
                <c:pt idx="46">
                  <c:v>81.875442504882798</c:v>
                </c:pt>
                <c:pt idx="47">
                  <c:v>81.927452087402301</c:v>
                </c:pt>
                <c:pt idx="48">
                  <c:v>81.774520874023395</c:v>
                </c:pt>
                <c:pt idx="49">
                  <c:v>81.681320190429702</c:v>
                </c:pt>
                <c:pt idx="50">
                  <c:v>81.626998901367202</c:v>
                </c:pt>
                <c:pt idx="51">
                  <c:v>81.484626770019503</c:v>
                </c:pt>
                <c:pt idx="52">
                  <c:v>81.451156616210895</c:v>
                </c:pt>
                <c:pt idx="53">
                  <c:v>81.297462463378906</c:v>
                </c:pt>
                <c:pt idx="54">
                  <c:v>81.1728515625</c:v>
                </c:pt>
                <c:pt idx="55">
                  <c:v>81.097679138183594</c:v>
                </c:pt>
                <c:pt idx="56">
                  <c:v>81.018379211425795</c:v>
                </c:pt>
                <c:pt idx="57">
                  <c:v>80.756294250488295</c:v>
                </c:pt>
                <c:pt idx="58">
                  <c:v>80.908447265625</c:v>
                </c:pt>
                <c:pt idx="59">
                  <c:v>80.718963623046903</c:v>
                </c:pt>
                <c:pt idx="60">
                  <c:v>80.611602783203097</c:v>
                </c:pt>
                <c:pt idx="61">
                  <c:v>80.539260864257798</c:v>
                </c:pt>
                <c:pt idx="62">
                  <c:v>80.441680908203097</c:v>
                </c:pt>
                <c:pt idx="63">
                  <c:v>80.365478515625</c:v>
                </c:pt>
                <c:pt idx="64">
                  <c:v>80.352348327636705</c:v>
                </c:pt>
                <c:pt idx="65">
                  <c:v>80.190155029296903</c:v>
                </c:pt>
                <c:pt idx="66">
                  <c:v>80.097984313964801</c:v>
                </c:pt>
                <c:pt idx="67">
                  <c:v>79.950462341308594</c:v>
                </c:pt>
                <c:pt idx="68">
                  <c:v>79.902061462402301</c:v>
                </c:pt>
                <c:pt idx="69">
                  <c:v>79.842071533203097</c:v>
                </c:pt>
                <c:pt idx="70">
                  <c:v>79.706649780273395</c:v>
                </c:pt>
                <c:pt idx="71">
                  <c:v>79.682968139648395</c:v>
                </c:pt>
                <c:pt idx="72">
                  <c:v>79.522834777832003</c:v>
                </c:pt>
                <c:pt idx="73">
                  <c:v>79.489875793457003</c:v>
                </c:pt>
                <c:pt idx="74">
                  <c:v>79.346214294433594</c:v>
                </c:pt>
                <c:pt idx="75">
                  <c:v>79.302963256835895</c:v>
                </c:pt>
                <c:pt idx="76">
                  <c:v>79.170890808105497</c:v>
                </c:pt>
                <c:pt idx="77">
                  <c:v>79.072288513183594</c:v>
                </c:pt>
                <c:pt idx="78">
                  <c:v>78.971878051757798</c:v>
                </c:pt>
                <c:pt idx="79">
                  <c:v>78.905975341796903</c:v>
                </c:pt>
                <c:pt idx="80">
                  <c:v>78.847785949707003</c:v>
                </c:pt>
                <c:pt idx="81">
                  <c:v>78.656501770019503</c:v>
                </c:pt>
                <c:pt idx="82">
                  <c:v>78.671432495117202</c:v>
                </c:pt>
                <c:pt idx="83">
                  <c:v>78.605010986328097</c:v>
                </c:pt>
                <c:pt idx="84">
                  <c:v>78.508209228515597</c:v>
                </c:pt>
                <c:pt idx="85">
                  <c:v>78.464698791503906</c:v>
                </c:pt>
                <c:pt idx="86">
                  <c:v>78.361198425292997</c:v>
                </c:pt>
                <c:pt idx="87">
                  <c:v>78.236846923828097</c:v>
                </c:pt>
                <c:pt idx="88">
                  <c:v>78.098083496093807</c:v>
                </c:pt>
                <c:pt idx="89">
                  <c:v>78.048393249511705</c:v>
                </c:pt>
                <c:pt idx="90">
                  <c:v>77.912712097167997</c:v>
                </c:pt>
                <c:pt idx="91">
                  <c:v>77.909629821777301</c:v>
                </c:pt>
                <c:pt idx="92">
                  <c:v>77.798149108886705</c:v>
                </c:pt>
                <c:pt idx="93">
                  <c:v>77.801239013671903</c:v>
                </c:pt>
                <c:pt idx="94">
                  <c:v>77.606605529785199</c:v>
                </c:pt>
                <c:pt idx="95">
                  <c:v>77.582656860351605</c:v>
                </c:pt>
                <c:pt idx="96">
                  <c:v>77.410163879394503</c:v>
                </c:pt>
                <c:pt idx="97">
                  <c:v>77.369232177734403</c:v>
                </c:pt>
                <c:pt idx="98">
                  <c:v>77.245140075683594</c:v>
                </c:pt>
                <c:pt idx="99">
                  <c:v>77.156570434570298</c:v>
                </c:pt>
                <c:pt idx="100">
                  <c:v>77.030166625976605</c:v>
                </c:pt>
                <c:pt idx="101">
                  <c:v>76.943405151367202</c:v>
                </c:pt>
                <c:pt idx="102">
                  <c:v>76.812103271484403</c:v>
                </c:pt>
                <c:pt idx="103">
                  <c:v>76.715812683105497</c:v>
                </c:pt>
                <c:pt idx="104">
                  <c:v>76.729461669921903</c:v>
                </c:pt>
                <c:pt idx="105">
                  <c:v>76.547950744628906</c:v>
                </c:pt>
                <c:pt idx="106">
                  <c:v>76.514999389648395</c:v>
                </c:pt>
                <c:pt idx="107">
                  <c:v>76.416397094726605</c:v>
                </c:pt>
                <c:pt idx="108">
                  <c:v>76.312896728515597</c:v>
                </c:pt>
                <c:pt idx="109">
                  <c:v>76.230514526367202</c:v>
                </c:pt>
                <c:pt idx="110">
                  <c:v>76.171295166015597</c:v>
                </c:pt>
                <c:pt idx="111">
                  <c:v>76.073982238769503</c:v>
                </c:pt>
                <c:pt idx="112">
                  <c:v>75.990821838378906</c:v>
                </c:pt>
                <c:pt idx="113">
                  <c:v>75.905090332031307</c:v>
                </c:pt>
                <c:pt idx="114">
                  <c:v>75.765808105468807</c:v>
                </c:pt>
                <c:pt idx="115">
                  <c:v>75.650466918945298</c:v>
                </c:pt>
                <c:pt idx="116">
                  <c:v>75.365211486816406</c:v>
                </c:pt>
                <c:pt idx="117">
                  <c:v>75.445281982421903</c:v>
                </c:pt>
                <c:pt idx="118">
                  <c:v>75.374221801757798</c:v>
                </c:pt>
                <c:pt idx="119">
                  <c:v>75.309600830078097</c:v>
                </c:pt>
                <c:pt idx="120">
                  <c:v>75.134529113769503</c:v>
                </c:pt>
                <c:pt idx="121">
                  <c:v>75.086387634277301</c:v>
                </c:pt>
                <c:pt idx="122">
                  <c:v>75.036956787109403</c:v>
                </c:pt>
                <c:pt idx="123">
                  <c:v>74.857254028320298</c:v>
                </c:pt>
                <c:pt idx="124">
                  <c:v>74.759933471679702</c:v>
                </c:pt>
                <c:pt idx="125">
                  <c:v>74.653091430664105</c:v>
                </c:pt>
                <c:pt idx="126">
                  <c:v>74.512527465820298</c:v>
                </c:pt>
                <c:pt idx="127">
                  <c:v>74.522819519042997</c:v>
                </c:pt>
                <c:pt idx="128">
                  <c:v>74.392547607421903</c:v>
                </c:pt>
                <c:pt idx="129">
                  <c:v>74.339515686035199</c:v>
                </c:pt>
                <c:pt idx="130">
                  <c:v>74.242454528808594</c:v>
                </c:pt>
                <c:pt idx="131">
                  <c:v>74.205383300781307</c:v>
                </c:pt>
                <c:pt idx="132">
                  <c:v>74.164962768554702</c:v>
                </c:pt>
                <c:pt idx="133">
                  <c:v>74.092872619628906</c:v>
                </c:pt>
                <c:pt idx="134">
                  <c:v>73.934280395507798</c:v>
                </c:pt>
                <c:pt idx="135">
                  <c:v>73.789337158203097</c:v>
                </c:pt>
                <c:pt idx="136">
                  <c:v>73.695625305175795</c:v>
                </c:pt>
                <c:pt idx="137">
                  <c:v>73.642585754394503</c:v>
                </c:pt>
                <c:pt idx="138">
                  <c:v>73.551704406738295</c:v>
                </c:pt>
                <c:pt idx="139">
                  <c:v>73.452842712402301</c:v>
                </c:pt>
                <c:pt idx="140">
                  <c:v>73.343170166015597</c:v>
                </c:pt>
                <c:pt idx="141">
                  <c:v>73.269020080566406</c:v>
                </c:pt>
                <c:pt idx="142">
                  <c:v>73.188438415527301</c:v>
                </c:pt>
                <c:pt idx="143">
                  <c:v>72.970115661621094</c:v>
                </c:pt>
                <c:pt idx="144">
                  <c:v>72.934333801269503</c:v>
                </c:pt>
                <c:pt idx="145">
                  <c:v>72.8846435546875</c:v>
                </c:pt>
                <c:pt idx="146">
                  <c:v>72.888504028320298</c:v>
                </c:pt>
                <c:pt idx="147">
                  <c:v>72.774971008300795</c:v>
                </c:pt>
                <c:pt idx="148">
                  <c:v>72.6439208984375</c:v>
                </c:pt>
                <c:pt idx="149">
                  <c:v>72.496917724609403</c:v>
                </c:pt>
                <c:pt idx="150">
                  <c:v>72.484306335449205</c:v>
                </c:pt>
                <c:pt idx="151">
                  <c:v>72.296104431152301</c:v>
                </c:pt>
                <c:pt idx="152">
                  <c:v>72.225303649902301</c:v>
                </c:pt>
                <c:pt idx="153">
                  <c:v>72.179992675781307</c:v>
                </c:pt>
                <c:pt idx="154">
                  <c:v>72.081642150878906</c:v>
                </c:pt>
                <c:pt idx="155">
                  <c:v>71.939529418945298</c:v>
                </c:pt>
                <c:pt idx="156">
                  <c:v>71.8507080078125</c:v>
                </c:pt>
                <c:pt idx="157">
                  <c:v>71.779396057128906</c:v>
                </c:pt>
                <c:pt idx="158">
                  <c:v>71.641403198242202</c:v>
                </c:pt>
                <c:pt idx="159">
                  <c:v>71.604064941406307</c:v>
                </c:pt>
                <c:pt idx="160">
                  <c:v>71.512161254882798</c:v>
                </c:pt>
                <c:pt idx="161">
                  <c:v>71.454742431640597</c:v>
                </c:pt>
                <c:pt idx="162">
                  <c:v>71.277618408203097</c:v>
                </c:pt>
                <c:pt idx="163">
                  <c:v>71.291007995605497</c:v>
                </c:pt>
                <c:pt idx="164">
                  <c:v>71.168716430664105</c:v>
                </c:pt>
                <c:pt idx="165">
                  <c:v>71.099205017089801</c:v>
                </c:pt>
                <c:pt idx="166">
                  <c:v>70.951423645019503</c:v>
                </c:pt>
                <c:pt idx="167">
                  <c:v>70.890922546386705</c:v>
                </c:pt>
                <c:pt idx="168">
                  <c:v>70.763740539550795</c:v>
                </c:pt>
                <c:pt idx="169">
                  <c:v>70.653038024902301</c:v>
                </c:pt>
                <c:pt idx="170">
                  <c:v>70.600257873535199</c:v>
                </c:pt>
                <c:pt idx="171">
                  <c:v>70.494956970214801</c:v>
                </c:pt>
                <c:pt idx="172">
                  <c:v>70.417976379394503</c:v>
                </c:pt>
                <c:pt idx="173">
                  <c:v>70.329414367675795</c:v>
                </c:pt>
                <c:pt idx="174">
                  <c:v>70.303924560546903</c:v>
                </c:pt>
                <c:pt idx="175">
                  <c:v>70.143531799316406</c:v>
                </c:pt>
                <c:pt idx="176">
                  <c:v>70.114440917968807</c:v>
                </c:pt>
                <c:pt idx="177">
                  <c:v>70.009140014648395</c:v>
                </c:pt>
                <c:pt idx="178">
                  <c:v>69.888656616210895</c:v>
                </c:pt>
                <c:pt idx="179">
                  <c:v>69.819396972656307</c:v>
                </c:pt>
                <c:pt idx="180">
                  <c:v>69.767135620117202</c:v>
                </c:pt>
                <c:pt idx="181">
                  <c:v>69.597473144531307</c:v>
                </c:pt>
                <c:pt idx="182">
                  <c:v>69.511741638183594</c:v>
                </c:pt>
                <c:pt idx="183">
                  <c:v>69.453559875488295</c:v>
                </c:pt>
                <c:pt idx="184">
                  <c:v>69.354438781738295</c:v>
                </c:pt>
                <c:pt idx="185">
                  <c:v>69.336929321289105</c:v>
                </c:pt>
                <c:pt idx="186">
                  <c:v>69.180656433105497</c:v>
                </c:pt>
                <c:pt idx="187">
                  <c:v>69.141525268554702</c:v>
                </c:pt>
                <c:pt idx="188">
                  <c:v>69.000953674316406</c:v>
                </c:pt>
                <c:pt idx="189">
                  <c:v>68.982414245605497</c:v>
                </c:pt>
                <c:pt idx="190">
                  <c:v>68.774650573730497</c:v>
                </c:pt>
                <c:pt idx="191">
                  <c:v>68.730888366699205</c:v>
                </c:pt>
                <c:pt idx="192">
                  <c:v>68.597526550292997</c:v>
                </c:pt>
                <c:pt idx="193">
                  <c:v>68.495056152343807</c:v>
                </c:pt>
                <c:pt idx="194">
                  <c:v>68.445365905761705</c:v>
                </c:pt>
                <c:pt idx="195">
                  <c:v>68.322822570800795</c:v>
                </c:pt>
                <c:pt idx="196">
                  <c:v>68.2625732421875</c:v>
                </c:pt>
                <c:pt idx="197">
                  <c:v>68.263603210449205</c:v>
                </c:pt>
                <c:pt idx="198">
                  <c:v>68.154190063476605</c:v>
                </c:pt>
                <c:pt idx="199">
                  <c:v>68.011047363281307</c:v>
                </c:pt>
                <c:pt idx="200">
                  <c:v>67.934066772460895</c:v>
                </c:pt>
                <c:pt idx="201">
                  <c:v>67.934577941894503</c:v>
                </c:pt>
                <c:pt idx="202">
                  <c:v>67.789634704589801</c:v>
                </c:pt>
                <c:pt idx="203">
                  <c:v>67.620231628417997</c:v>
                </c:pt>
                <c:pt idx="204">
                  <c:v>67.612251281738295</c:v>
                </c:pt>
                <c:pt idx="205">
                  <c:v>67.330337524414105</c:v>
                </c:pt>
                <c:pt idx="206">
                  <c:v>67.382339477539105</c:v>
                </c:pt>
                <c:pt idx="207">
                  <c:v>67.303047180175795</c:v>
                </c:pt>
                <c:pt idx="208">
                  <c:v>67.075973510742202</c:v>
                </c:pt>
                <c:pt idx="209">
                  <c:v>67.058204650878906</c:v>
                </c:pt>
                <c:pt idx="210">
                  <c:v>66.872840881347699</c:v>
                </c:pt>
                <c:pt idx="211">
                  <c:v>66.847869873046903</c:v>
                </c:pt>
                <c:pt idx="212">
                  <c:v>66.723258972167997</c:v>
                </c:pt>
                <c:pt idx="213">
                  <c:v>66.635726928710895</c:v>
                </c:pt>
                <c:pt idx="214">
                  <c:v>66.533775329589801</c:v>
                </c:pt>
                <c:pt idx="215">
                  <c:v>66.443923950195298</c:v>
                </c:pt>
                <c:pt idx="216">
                  <c:v>66.488723754882798</c:v>
                </c:pt>
                <c:pt idx="217">
                  <c:v>66.345062255859403</c:v>
                </c:pt>
                <c:pt idx="218">
                  <c:v>66.204231262207003</c:v>
                </c:pt>
                <c:pt idx="219">
                  <c:v>66.114128112792997</c:v>
                </c:pt>
                <c:pt idx="220">
                  <c:v>66.074989318847699</c:v>
                </c:pt>
                <c:pt idx="221">
                  <c:v>65.951667785644503</c:v>
                </c:pt>
                <c:pt idx="222">
                  <c:v>65.853065490722699</c:v>
                </c:pt>
                <c:pt idx="223">
                  <c:v>65.746734619140597</c:v>
                </c:pt>
                <c:pt idx="224">
                  <c:v>65.767333984375</c:v>
                </c:pt>
                <c:pt idx="225">
                  <c:v>65.588920593261705</c:v>
                </c:pt>
                <c:pt idx="226">
                  <c:v>65.541549682617202</c:v>
                </c:pt>
                <c:pt idx="227">
                  <c:v>65.435218811035199</c:v>
                </c:pt>
                <c:pt idx="228">
                  <c:v>65.282035827636705</c:v>
                </c:pt>
                <c:pt idx="229">
                  <c:v>65.217414855957003</c:v>
                </c:pt>
                <c:pt idx="230">
                  <c:v>65.037712097167997</c:v>
                </c:pt>
                <c:pt idx="231">
                  <c:v>64.929061889648395</c:v>
                </c:pt>
                <c:pt idx="232">
                  <c:v>64.9599609375</c:v>
                </c:pt>
                <c:pt idx="233">
                  <c:v>64.7900390625</c:v>
                </c:pt>
                <c:pt idx="234">
                  <c:v>64.658226013183594</c:v>
                </c:pt>
                <c:pt idx="235">
                  <c:v>64.710227966308594</c:v>
                </c:pt>
                <c:pt idx="236">
                  <c:v>64.504524230957003</c:v>
                </c:pt>
                <c:pt idx="237">
                  <c:v>64.401802062988295</c:v>
                </c:pt>
                <c:pt idx="238">
                  <c:v>64.337432861328097</c:v>
                </c:pt>
                <c:pt idx="239">
                  <c:v>64.215919494628906</c:v>
                </c:pt>
                <c:pt idx="240">
                  <c:v>64.206138610839801</c:v>
                </c:pt>
                <c:pt idx="241">
                  <c:v>64.088478088378906</c:v>
                </c:pt>
                <c:pt idx="242">
                  <c:v>64.071487426757798</c:v>
                </c:pt>
                <c:pt idx="243">
                  <c:v>63.905685424804702</c:v>
                </c:pt>
                <c:pt idx="244">
                  <c:v>63.831283569335902</c:v>
                </c:pt>
                <c:pt idx="245">
                  <c:v>63.765373229980497</c:v>
                </c:pt>
                <c:pt idx="246">
                  <c:v>63.6124458312988</c:v>
                </c:pt>
                <c:pt idx="247">
                  <c:v>63.519248962402301</c:v>
                </c:pt>
                <c:pt idx="248">
                  <c:v>63.446388244628899</c:v>
                </c:pt>
                <c:pt idx="249">
                  <c:v>63.396957397460902</c:v>
                </c:pt>
                <c:pt idx="250">
                  <c:v>63.246604919433601</c:v>
                </c:pt>
                <c:pt idx="251">
                  <c:v>63.131778717041001</c:v>
                </c:pt>
                <c:pt idx="252">
                  <c:v>63.120193481445298</c:v>
                </c:pt>
                <c:pt idx="253">
                  <c:v>62.9703559875488</c:v>
                </c:pt>
                <c:pt idx="254">
                  <c:v>62.935600280761697</c:v>
                </c:pt>
                <c:pt idx="255">
                  <c:v>62.850124359130902</c:v>
                </c:pt>
                <c:pt idx="256">
                  <c:v>62.770317077636697</c:v>
                </c:pt>
                <c:pt idx="257">
                  <c:v>62.652915954589801</c:v>
                </c:pt>
                <c:pt idx="258">
                  <c:v>62.5592041015625</c:v>
                </c:pt>
                <c:pt idx="259">
                  <c:v>62.4950981140137</c:v>
                </c:pt>
                <c:pt idx="260">
                  <c:v>62.415802001953097</c:v>
                </c:pt>
                <c:pt idx="261">
                  <c:v>62.277805328369098</c:v>
                </c:pt>
                <c:pt idx="262">
                  <c:v>62.196964263916001</c:v>
                </c:pt>
                <c:pt idx="263">
                  <c:v>62.113807678222699</c:v>
                </c:pt>
                <c:pt idx="264">
                  <c:v>62.024215698242202</c:v>
                </c:pt>
                <c:pt idx="265">
                  <c:v>61.922779083252003</c:v>
                </c:pt>
                <c:pt idx="266">
                  <c:v>61.812328338622997</c:v>
                </c:pt>
                <c:pt idx="267">
                  <c:v>61.720161437988303</c:v>
                </c:pt>
                <c:pt idx="268">
                  <c:v>61.646530151367202</c:v>
                </c:pt>
                <c:pt idx="269">
                  <c:v>61.652965545654297</c:v>
                </c:pt>
                <c:pt idx="270">
                  <c:v>61.5044136047363</c:v>
                </c:pt>
                <c:pt idx="271">
                  <c:v>61.441337585449197</c:v>
                </c:pt>
                <c:pt idx="272">
                  <c:v>61.335525512695298</c:v>
                </c:pt>
                <c:pt idx="273">
                  <c:v>61.219673156738303</c:v>
                </c:pt>
                <c:pt idx="274">
                  <c:v>61.026840209960902</c:v>
                </c:pt>
                <c:pt idx="275">
                  <c:v>60.988735198974602</c:v>
                </c:pt>
                <c:pt idx="276">
                  <c:v>60.944454193115199</c:v>
                </c:pt>
                <c:pt idx="277">
                  <c:v>60.836063385009801</c:v>
                </c:pt>
                <c:pt idx="278">
                  <c:v>60.785602569580099</c:v>
                </c:pt>
                <c:pt idx="279">
                  <c:v>60.699871063232401</c:v>
                </c:pt>
                <c:pt idx="280">
                  <c:v>60.580154418945298</c:v>
                </c:pt>
                <c:pt idx="281">
                  <c:v>60.4578666687012</c:v>
                </c:pt>
                <c:pt idx="282">
                  <c:v>60.482837677002003</c:v>
                </c:pt>
                <c:pt idx="283">
                  <c:v>60.288459777832003</c:v>
                </c:pt>
                <c:pt idx="284">
                  <c:v>60.281509399414098</c:v>
                </c:pt>
                <c:pt idx="285">
                  <c:v>60.128841400146499</c:v>
                </c:pt>
                <c:pt idx="286">
                  <c:v>60.077865600585902</c:v>
                </c:pt>
                <c:pt idx="287">
                  <c:v>59.962268829345703</c:v>
                </c:pt>
                <c:pt idx="288">
                  <c:v>59.834827423095703</c:v>
                </c:pt>
                <c:pt idx="289">
                  <c:v>59.708930969238303</c:v>
                </c:pt>
                <c:pt idx="290">
                  <c:v>59.760936737060497</c:v>
                </c:pt>
                <c:pt idx="291">
                  <c:v>59.555233001708999</c:v>
                </c:pt>
                <c:pt idx="292">
                  <c:v>59.462551116943402</c:v>
                </c:pt>
                <c:pt idx="293">
                  <c:v>59.395870208740199</c:v>
                </c:pt>
                <c:pt idx="294">
                  <c:v>59.238563537597699</c:v>
                </c:pt>
                <c:pt idx="295">
                  <c:v>59.185787200927699</c:v>
                </c:pt>
                <c:pt idx="296">
                  <c:v>59.033889770507798</c:v>
                </c:pt>
                <c:pt idx="297">
                  <c:v>59.011489868164098</c:v>
                </c:pt>
                <c:pt idx="298">
                  <c:v>58.920608520507798</c:v>
                </c:pt>
                <c:pt idx="299">
                  <c:v>58.8675727844238</c:v>
                </c:pt>
                <c:pt idx="300">
                  <c:v>58.704864501953097</c:v>
                </c:pt>
                <c:pt idx="301">
                  <c:v>58.660324096679702</c:v>
                </c:pt>
                <c:pt idx="302">
                  <c:v>58.594158172607401</c:v>
                </c:pt>
                <c:pt idx="303">
                  <c:v>58.512546539306598</c:v>
                </c:pt>
                <c:pt idx="304">
                  <c:v>58.337474822997997</c:v>
                </c:pt>
                <c:pt idx="305">
                  <c:v>58.263587951660199</c:v>
                </c:pt>
                <c:pt idx="306">
                  <c:v>58.261268615722699</c:v>
                </c:pt>
                <c:pt idx="307">
                  <c:v>58.1830024719238</c:v>
                </c:pt>
                <c:pt idx="308">
                  <c:v>58.017204284667997</c:v>
                </c:pt>
                <c:pt idx="309">
                  <c:v>57.993003845214801</c:v>
                </c:pt>
                <c:pt idx="310">
                  <c:v>57.920658111572301</c:v>
                </c:pt>
                <c:pt idx="311">
                  <c:v>57.7636108398438</c:v>
                </c:pt>
                <c:pt idx="312">
                  <c:v>57.702594757080099</c:v>
                </c:pt>
                <c:pt idx="313">
                  <c:v>57.6526489257813</c:v>
                </c:pt>
                <c:pt idx="314">
                  <c:v>57.471401214599602</c:v>
                </c:pt>
                <c:pt idx="315">
                  <c:v>57.4322700500488</c:v>
                </c:pt>
                <c:pt idx="316">
                  <c:v>57.379234313964801</c:v>
                </c:pt>
                <c:pt idx="317">
                  <c:v>57.309463500976598</c:v>
                </c:pt>
                <c:pt idx="318">
                  <c:v>57.173011779785199</c:v>
                </c:pt>
                <c:pt idx="319">
                  <c:v>57.070289611816399</c:v>
                </c:pt>
                <c:pt idx="320">
                  <c:v>56.9680786132813</c:v>
                </c:pt>
                <c:pt idx="321">
                  <c:v>56.896507263183601</c:v>
                </c:pt>
                <c:pt idx="322">
                  <c:v>56.8012504577637</c:v>
                </c:pt>
                <c:pt idx="323">
                  <c:v>56.711654663085902</c:v>
                </c:pt>
                <c:pt idx="324">
                  <c:v>56.651668548583999</c:v>
                </c:pt>
                <c:pt idx="325">
                  <c:v>56.560531616210902</c:v>
                </c:pt>
                <c:pt idx="326">
                  <c:v>56.555381774902301</c:v>
                </c:pt>
                <c:pt idx="327">
                  <c:v>56.352249145507798</c:v>
                </c:pt>
                <c:pt idx="328">
                  <c:v>56.271152496337898</c:v>
                </c:pt>
                <c:pt idx="329">
                  <c:v>56.079093933105497</c:v>
                </c:pt>
                <c:pt idx="330">
                  <c:v>56.069564819335902</c:v>
                </c:pt>
                <c:pt idx="331">
                  <c:v>56.006748199462898</c:v>
                </c:pt>
                <c:pt idx="332">
                  <c:v>55.898361206054702</c:v>
                </c:pt>
                <c:pt idx="333">
                  <c:v>55.7853393554688</c:v>
                </c:pt>
                <c:pt idx="334">
                  <c:v>55.656612396240199</c:v>
                </c:pt>
                <c:pt idx="335">
                  <c:v>55.617477416992202</c:v>
                </c:pt>
                <c:pt idx="336">
                  <c:v>55.496990203857401</c:v>
                </c:pt>
                <c:pt idx="337">
                  <c:v>55.434169769287102</c:v>
                </c:pt>
                <c:pt idx="338">
                  <c:v>55.336338043212898</c:v>
                </c:pt>
                <c:pt idx="339">
                  <c:v>55.259616851806598</c:v>
                </c:pt>
                <c:pt idx="340">
                  <c:v>55.138355255127003</c:v>
                </c:pt>
                <c:pt idx="341">
                  <c:v>55.147109985351598</c:v>
                </c:pt>
                <c:pt idx="342">
                  <c:v>54.955562591552699</c:v>
                </c:pt>
                <c:pt idx="343">
                  <c:v>54.884765625</c:v>
                </c:pt>
                <c:pt idx="344">
                  <c:v>54.790794372558601</c:v>
                </c:pt>
                <c:pt idx="345">
                  <c:v>54.7647895812988</c:v>
                </c:pt>
                <c:pt idx="346">
                  <c:v>54.685752868652301</c:v>
                </c:pt>
                <c:pt idx="347">
                  <c:v>54.627311706542997</c:v>
                </c:pt>
                <c:pt idx="348">
                  <c:v>54.567325592041001</c:v>
                </c:pt>
                <c:pt idx="349">
                  <c:v>54.533855438232401</c:v>
                </c:pt>
                <c:pt idx="350">
                  <c:v>54.451728820800803</c:v>
                </c:pt>
                <c:pt idx="351">
                  <c:v>54.281806945800803</c:v>
                </c:pt>
                <c:pt idx="352">
                  <c:v>54.172904968261697</c:v>
                </c:pt>
                <c:pt idx="353">
                  <c:v>54.143299102783203</c:v>
                </c:pt>
                <c:pt idx="354">
                  <c:v>53.9968070983887</c:v>
                </c:pt>
                <c:pt idx="355">
                  <c:v>53.960762023925803</c:v>
                </c:pt>
                <c:pt idx="356">
                  <c:v>53.824569702148402</c:v>
                </c:pt>
                <c:pt idx="357">
                  <c:v>53.757633209228501</c:v>
                </c:pt>
                <c:pt idx="358">
                  <c:v>53.713607788085902</c:v>
                </c:pt>
                <c:pt idx="359">
                  <c:v>53.525924682617202</c:v>
                </c:pt>
                <c:pt idx="360">
                  <c:v>53.537509918212898</c:v>
                </c:pt>
                <c:pt idx="361">
                  <c:v>53.391532897949197</c:v>
                </c:pt>
                <c:pt idx="362">
                  <c:v>53.282886505127003</c:v>
                </c:pt>
                <c:pt idx="363">
                  <c:v>53.132789611816399</c:v>
                </c:pt>
                <c:pt idx="364">
                  <c:v>53.138198852539098</c:v>
                </c:pt>
                <c:pt idx="365">
                  <c:v>53.049633026122997</c:v>
                </c:pt>
                <c:pt idx="366">
                  <c:v>52.983211517333999</c:v>
                </c:pt>
                <c:pt idx="367">
                  <c:v>52.840579986572301</c:v>
                </c:pt>
                <c:pt idx="368">
                  <c:v>52.7543334960938</c:v>
                </c:pt>
                <c:pt idx="369">
                  <c:v>52.664741516113303</c:v>
                </c:pt>
                <c:pt idx="370">
                  <c:v>52.571285247802699</c:v>
                </c:pt>
                <c:pt idx="371">
                  <c:v>52.497138977050803</c:v>
                </c:pt>
                <c:pt idx="372">
                  <c:v>52.3931274414063</c:v>
                </c:pt>
                <c:pt idx="373">
                  <c:v>52.365062713622997</c:v>
                </c:pt>
                <c:pt idx="374">
                  <c:v>52.323356628417997</c:v>
                </c:pt>
                <c:pt idx="375">
                  <c:v>52.152149200439503</c:v>
                </c:pt>
                <c:pt idx="376">
                  <c:v>52.097312927246101</c:v>
                </c:pt>
                <c:pt idx="377">
                  <c:v>51.925075531005902</c:v>
                </c:pt>
                <c:pt idx="378">
                  <c:v>51.887489318847699</c:v>
                </c:pt>
                <c:pt idx="379">
                  <c:v>51.836254119872997</c:v>
                </c:pt>
                <c:pt idx="380">
                  <c:v>51.693111419677699</c:v>
                </c:pt>
                <c:pt idx="381">
                  <c:v>51.574424743652301</c:v>
                </c:pt>
                <c:pt idx="382">
                  <c:v>51.571075439453097</c:v>
                </c:pt>
                <c:pt idx="383">
                  <c:v>51.467063903808601</c:v>
                </c:pt>
                <c:pt idx="384">
                  <c:v>51.390602111816399</c:v>
                </c:pt>
                <c:pt idx="385">
                  <c:v>51.282730102539098</c:v>
                </c:pt>
                <c:pt idx="386">
                  <c:v>51.235355377197301</c:v>
                </c:pt>
                <c:pt idx="387">
                  <c:v>51.050506591796903</c:v>
                </c:pt>
                <c:pt idx="388">
                  <c:v>51.039176940917997</c:v>
                </c:pt>
                <c:pt idx="389">
                  <c:v>50.930530548095703</c:v>
                </c:pt>
                <c:pt idx="390">
                  <c:v>50.820083618164098</c:v>
                </c:pt>
                <c:pt idx="391">
                  <c:v>50.733066558837898</c:v>
                </c:pt>
                <c:pt idx="392">
                  <c:v>50.676681518554702</c:v>
                </c:pt>
                <c:pt idx="393">
                  <c:v>50.534053802490199</c:v>
                </c:pt>
                <c:pt idx="394">
                  <c:v>50.506504058837898</c:v>
                </c:pt>
                <c:pt idx="395">
                  <c:v>50.403266906738303</c:v>
                </c:pt>
                <c:pt idx="396">
                  <c:v>50.372371673583999</c:v>
                </c:pt>
                <c:pt idx="397">
                  <c:v>50.3126411437988</c:v>
                </c:pt>
                <c:pt idx="398">
                  <c:v>50.150703430175803</c:v>
                </c:pt>
                <c:pt idx="399">
                  <c:v>50.069606781005902</c:v>
                </c:pt>
                <c:pt idx="400">
                  <c:v>49.997776031494098</c:v>
                </c:pt>
                <c:pt idx="401">
                  <c:v>49.870594024658203</c:v>
                </c:pt>
                <c:pt idx="402">
                  <c:v>49.7740478515625</c:v>
                </c:pt>
                <c:pt idx="403">
                  <c:v>49.7421264648438</c:v>
                </c:pt>
                <c:pt idx="404">
                  <c:v>49.578384399414098</c:v>
                </c:pt>
                <c:pt idx="405">
                  <c:v>49.591259002685497</c:v>
                </c:pt>
                <c:pt idx="406">
                  <c:v>49.445022583007798</c:v>
                </c:pt>
                <c:pt idx="407">
                  <c:v>49.378086090087898</c:v>
                </c:pt>
                <c:pt idx="408">
                  <c:v>49.217948913574197</c:v>
                </c:pt>
                <c:pt idx="409">
                  <c:v>49.196067810058601</c:v>
                </c:pt>
                <c:pt idx="410">
                  <c:v>49.038761138916001</c:v>
                </c:pt>
                <c:pt idx="411">
                  <c:v>48.989845275878899</c:v>
                </c:pt>
                <c:pt idx="412">
                  <c:v>48.963329315185497</c:v>
                </c:pt>
                <c:pt idx="413">
                  <c:v>48.739601135253899</c:v>
                </c:pt>
                <c:pt idx="414">
                  <c:v>48.766632080078097</c:v>
                </c:pt>
                <c:pt idx="415">
                  <c:v>48.643569946289098</c:v>
                </c:pt>
                <c:pt idx="416">
                  <c:v>48.601604461669901</c:v>
                </c:pt>
                <c:pt idx="417">
                  <c:v>48.544448852539098</c:v>
                </c:pt>
                <c:pt idx="418">
                  <c:v>48.330764770507798</c:v>
                </c:pt>
                <c:pt idx="419">
                  <c:v>48.272838592529297</c:v>
                </c:pt>
                <c:pt idx="420">
                  <c:v>48.143337249755902</c:v>
                </c:pt>
                <c:pt idx="421">
                  <c:v>48.112186431884801</c:v>
                </c:pt>
                <c:pt idx="422">
                  <c:v>47.975994110107401</c:v>
                </c:pt>
                <c:pt idx="423">
                  <c:v>47.850612640380902</c:v>
                </c:pt>
                <c:pt idx="424">
                  <c:v>47.805557250976598</c:v>
                </c:pt>
                <c:pt idx="425">
                  <c:v>47.7599906921387</c:v>
                </c:pt>
                <c:pt idx="426">
                  <c:v>47.656749725341797</c:v>
                </c:pt>
                <c:pt idx="427">
                  <c:v>47.580287933349602</c:v>
                </c:pt>
                <c:pt idx="428">
                  <c:v>47.454132080078097</c:v>
                </c:pt>
                <c:pt idx="429">
                  <c:v>47.361194610595703</c:v>
                </c:pt>
                <c:pt idx="430">
                  <c:v>47.2646484375</c:v>
                </c:pt>
                <c:pt idx="431">
                  <c:v>47.214187622070298</c:v>
                </c:pt>
                <c:pt idx="432">
                  <c:v>47.139266967773402</c:v>
                </c:pt>
                <c:pt idx="433">
                  <c:v>47.096271514892599</c:v>
                </c:pt>
                <c:pt idx="434">
                  <c:v>47.067955017089801</c:v>
                </c:pt>
                <c:pt idx="435">
                  <c:v>46.920688629150398</c:v>
                </c:pt>
                <c:pt idx="436">
                  <c:v>46.849117279052699</c:v>
                </c:pt>
                <c:pt idx="437">
                  <c:v>46.792476654052699</c:v>
                </c:pt>
                <c:pt idx="438">
                  <c:v>46.724765777587898</c:v>
                </c:pt>
                <c:pt idx="439">
                  <c:v>46.691555023193402</c:v>
                </c:pt>
                <c:pt idx="440">
                  <c:v>46.649333953857401</c:v>
                </c:pt>
                <c:pt idx="441">
                  <c:v>46.417881011962898</c:v>
                </c:pt>
                <c:pt idx="442">
                  <c:v>46.321853637695298</c:v>
                </c:pt>
                <c:pt idx="443">
                  <c:v>46.269073486328097</c:v>
                </c:pt>
                <c:pt idx="444">
                  <c:v>46.1264457702637</c:v>
                </c:pt>
                <c:pt idx="445">
                  <c:v>46.089885711669901</c:v>
                </c:pt>
                <c:pt idx="446">
                  <c:v>46.054615020752003</c:v>
                </c:pt>
                <c:pt idx="447">
                  <c:v>45.982784271240199</c:v>
                </c:pt>
                <c:pt idx="448">
                  <c:v>45.880317687988303</c:v>
                </c:pt>
                <c:pt idx="449">
                  <c:v>45.767810821533203</c:v>
                </c:pt>
                <c:pt idx="450">
                  <c:v>45.635993957519503</c:v>
                </c:pt>
                <c:pt idx="451">
                  <c:v>45.572662353515597</c:v>
                </c:pt>
                <c:pt idx="452">
                  <c:v>45.494136810302699</c:v>
                </c:pt>
                <c:pt idx="453">
                  <c:v>45.401454925537102</c:v>
                </c:pt>
                <c:pt idx="454">
                  <c:v>45.367984771728501</c:v>
                </c:pt>
                <c:pt idx="455">
                  <c:v>45.257797241210902</c:v>
                </c:pt>
                <c:pt idx="456">
                  <c:v>45.236167907714801</c:v>
                </c:pt>
                <c:pt idx="457">
                  <c:v>45.127525329589801</c:v>
                </c:pt>
                <c:pt idx="458">
                  <c:v>45.035614013671903</c:v>
                </c:pt>
                <c:pt idx="459">
                  <c:v>45.0358695983887</c:v>
                </c:pt>
                <c:pt idx="460">
                  <c:v>44.875991821289098</c:v>
                </c:pt>
                <c:pt idx="461">
                  <c:v>44.8005561828613</c:v>
                </c:pt>
                <c:pt idx="462">
                  <c:v>44.723834991455099</c:v>
                </c:pt>
                <c:pt idx="463">
                  <c:v>44.592536926269503</c:v>
                </c:pt>
                <c:pt idx="464">
                  <c:v>44.4720458984375</c:v>
                </c:pt>
                <c:pt idx="465">
                  <c:v>44.472820281982401</c:v>
                </c:pt>
                <c:pt idx="466">
                  <c:v>44.448619842529297</c:v>
                </c:pt>
                <c:pt idx="467">
                  <c:v>44.278697967529297</c:v>
                </c:pt>
                <c:pt idx="468">
                  <c:v>44.2017211914063</c:v>
                </c:pt>
                <c:pt idx="469">
                  <c:v>44.029228210449197</c:v>
                </c:pt>
                <c:pt idx="470">
                  <c:v>43.943492889404297</c:v>
                </c:pt>
                <c:pt idx="471">
                  <c:v>43.880931854247997</c:v>
                </c:pt>
                <c:pt idx="472">
                  <c:v>43.817340850830099</c:v>
                </c:pt>
                <c:pt idx="473">
                  <c:v>43.706893920898402</c:v>
                </c:pt>
                <c:pt idx="474">
                  <c:v>43.681922912597699</c:v>
                </c:pt>
                <c:pt idx="475">
                  <c:v>43.641757965087898</c:v>
                </c:pt>
                <c:pt idx="476">
                  <c:v>43.486000061035199</c:v>
                </c:pt>
                <c:pt idx="477">
                  <c:v>43.445064544677699</c:v>
                </c:pt>
                <c:pt idx="478">
                  <c:v>43.412624359130902</c:v>
                </c:pt>
                <c:pt idx="479">
                  <c:v>43.2586669921875</c:v>
                </c:pt>
                <c:pt idx="480">
                  <c:v>43.181690216064503</c:v>
                </c:pt>
                <c:pt idx="481">
                  <c:v>43.118869781494098</c:v>
                </c:pt>
                <c:pt idx="482">
                  <c:v>42.974697113037102</c:v>
                </c:pt>
                <c:pt idx="483">
                  <c:v>42.904151916503899</c:v>
                </c:pt>
                <c:pt idx="484">
                  <c:v>42.820224761962898</c:v>
                </c:pt>
                <c:pt idx="485">
                  <c:v>42.702308654785199</c:v>
                </c:pt>
                <c:pt idx="486">
                  <c:v>42.641551971435497</c:v>
                </c:pt>
                <c:pt idx="487">
                  <c:v>42.5241508483887</c:v>
                </c:pt>
                <c:pt idx="488">
                  <c:v>42.439708709716797</c:v>
                </c:pt>
                <c:pt idx="489">
                  <c:v>42.342647552490199</c:v>
                </c:pt>
                <c:pt idx="490">
                  <c:v>42.216236114502003</c:v>
                </c:pt>
                <c:pt idx="491">
                  <c:v>42.1637153625488</c:v>
                </c:pt>
                <c:pt idx="492">
                  <c:v>42.074893951416001</c:v>
                </c:pt>
                <c:pt idx="493">
                  <c:v>41.9804077148438</c:v>
                </c:pt>
                <c:pt idx="494">
                  <c:v>41.888500213622997</c:v>
                </c:pt>
                <c:pt idx="495">
                  <c:v>41.808689117431598</c:v>
                </c:pt>
                <c:pt idx="496">
                  <c:v>41.7450981140137</c:v>
                </c:pt>
                <c:pt idx="497">
                  <c:v>41.721412658691399</c:v>
                </c:pt>
                <c:pt idx="498">
                  <c:v>41.503864288330099</c:v>
                </c:pt>
                <c:pt idx="499">
                  <c:v>41.4956245422363</c:v>
                </c:pt>
                <c:pt idx="500">
                  <c:v>41.451858520507798</c:v>
                </c:pt>
                <c:pt idx="501">
                  <c:v>41.307167053222699</c:v>
                </c:pt>
                <c:pt idx="502">
                  <c:v>41.389553070068402</c:v>
                </c:pt>
                <c:pt idx="503">
                  <c:v>41.288887023925803</c:v>
                </c:pt>
                <c:pt idx="504">
                  <c:v>41.155529022216797</c:v>
                </c:pt>
                <c:pt idx="505">
                  <c:v>41.092967987060497</c:v>
                </c:pt>
                <c:pt idx="506">
                  <c:v>40.902965545654297</c:v>
                </c:pt>
                <c:pt idx="507">
                  <c:v>40.7394828796387</c:v>
                </c:pt>
                <c:pt idx="508">
                  <c:v>40.700607299804702</c:v>
                </c:pt>
                <c:pt idx="509">
                  <c:v>40.622341156005902</c:v>
                </c:pt>
                <c:pt idx="510">
                  <c:v>40.485118865966797</c:v>
                </c:pt>
                <c:pt idx="511">
                  <c:v>40.331932067871101</c:v>
                </c:pt>
                <c:pt idx="512">
                  <c:v>40.3857421875</c:v>
                </c:pt>
                <c:pt idx="513">
                  <c:v>40.303871154785199</c:v>
                </c:pt>
                <c:pt idx="514">
                  <c:v>40.1957397460938</c:v>
                </c:pt>
                <c:pt idx="515">
                  <c:v>40.073963165283203</c:v>
                </c:pt>
                <c:pt idx="516">
                  <c:v>40.035861968994098</c:v>
                </c:pt>
                <c:pt idx="517">
                  <c:v>39.969181060791001</c:v>
                </c:pt>
                <c:pt idx="518">
                  <c:v>39.871089935302699</c:v>
                </c:pt>
                <c:pt idx="519">
                  <c:v>39.763217926025398</c:v>
                </c:pt>
                <c:pt idx="520">
                  <c:v>39.715847015380902</c:v>
                </c:pt>
                <c:pt idx="521">
                  <c:v>39.595359802246101</c:v>
                </c:pt>
                <c:pt idx="522">
                  <c:v>39.516319274902301</c:v>
                </c:pt>
                <c:pt idx="523">
                  <c:v>39.439598083496101</c:v>
                </c:pt>
                <c:pt idx="524">
                  <c:v>39.441658020019503</c:v>
                </c:pt>
                <c:pt idx="525">
                  <c:v>39.333011627197301</c:v>
                </c:pt>
                <c:pt idx="526">
                  <c:v>39.237239837646499</c:v>
                </c:pt>
                <c:pt idx="527">
                  <c:v>39.145072937011697</c:v>
                </c:pt>
                <c:pt idx="528">
                  <c:v>39.167213439941399</c:v>
                </c:pt>
                <c:pt idx="529">
                  <c:v>39.057792663574197</c:v>
                </c:pt>
                <c:pt idx="530">
                  <c:v>39.061397552490199</c:v>
                </c:pt>
                <c:pt idx="531">
                  <c:v>38.851833343505902</c:v>
                </c:pt>
                <c:pt idx="532">
                  <c:v>38.977985382080099</c:v>
                </c:pt>
                <c:pt idx="533">
                  <c:v>38.819648742675803</c:v>
                </c:pt>
                <c:pt idx="534">
                  <c:v>38.789527893066399</c:v>
                </c:pt>
                <c:pt idx="535">
                  <c:v>38.613170623779297</c:v>
                </c:pt>
                <c:pt idx="536">
                  <c:v>38.513023376464801</c:v>
                </c:pt>
                <c:pt idx="537">
                  <c:v>38.409011840820298</c:v>
                </c:pt>
                <c:pt idx="538">
                  <c:v>38.383522033691399</c:v>
                </c:pt>
                <c:pt idx="539">
                  <c:v>38.260719299316399</c:v>
                </c:pt>
                <c:pt idx="540">
                  <c:v>38.210514068603501</c:v>
                </c:pt>
                <c:pt idx="541">
                  <c:v>38.118862152099602</c:v>
                </c:pt>
                <c:pt idx="542">
                  <c:v>38.054241180419901</c:v>
                </c:pt>
                <c:pt idx="543">
                  <c:v>37.938899993896499</c:v>
                </c:pt>
                <c:pt idx="544">
                  <c:v>37.814807891845703</c:v>
                </c:pt>
                <c:pt idx="545">
                  <c:v>37.768466949462898</c:v>
                </c:pt>
                <c:pt idx="546">
                  <c:v>37.746841430664098</c:v>
                </c:pt>
                <c:pt idx="547">
                  <c:v>37.6423149108887</c:v>
                </c:pt>
                <c:pt idx="548">
                  <c:v>37.511013031005902</c:v>
                </c:pt>
                <c:pt idx="549">
                  <c:v>37.4330024719238</c:v>
                </c:pt>
                <c:pt idx="550">
                  <c:v>37.361946105957003</c:v>
                </c:pt>
                <c:pt idx="551">
                  <c:v>37.244033813476598</c:v>
                </c:pt>
                <c:pt idx="552">
                  <c:v>37.17529296875</c:v>
                </c:pt>
                <c:pt idx="553">
                  <c:v>37.087757110595703</c:v>
                </c:pt>
                <c:pt idx="554">
                  <c:v>37.010265350341797</c:v>
                </c:pt>
                <c:pt idx="555">
                  <c:v>36.950534820556598</c:v>
                </c:pt>
                <c:pt idx="556">
                  <c:v>36.783191680908203</c:v>
                </c:pt>
                <c:pt idx="557">
                  <c:v>36.693080902099602</c:v>
                </c:pt>
                <c:pt idx="558">
                  <c:v>36.6784057617188</c:v>
                </c:pt>
                <c:pt idx="559">
                  <c:v>36.518013000488303</c:v>
                </c:pt>
                <c:pt idx="560">
                  <c:v>36.397781372070298</c:v>
                </c:pt>
                <c:pt idx="561">
                  <c:v>36.355300903320298</c:v>
                </c:pt>
                <c:pt idx="562">
                  <c:v>36.281154632568402</c:v>
                </c:pt>
                <c:pt idx="563">
                  <c:v>36.187957763671903</c:v>
                </c:pt>
                <c:pt idx="564">
                  <c:v>36.125396728515597</c:v>
                </c:pt>
                <c:pt idx="565">
                  <c:v>36.021125793457003</c:v>
                </c:pt>
                <c:pt idx="566">
                  <c:v>35.905014038085902</c:v>
                </c:pt>
                <c:pt idx="567">
                  <c:v>35.803062438964801</c:v>
                </c:pt>
                <c:pt idx="568">
                  <c:v>35.8226318359375</c:v>
                </c:pt>
                <c:pt idx="569">
                  <c:v>35.633144378662102</c:v>
                </c:pt>
                <c:pt idx="570">
                  <c:v>35.637519836425803</c:v>
                </c:pt>
                <c:pt idx="571">
                  <c:v>35.546382904052699</c:v>
                </c:pt>
                <c:pt idx="572">
                  <c:v>35.479701995849602</c:v>
                </c:pt>
                <c:pt idx="573">
                  <c:v>35.411735534667997</c:v>
                </c:pt>
                <c:pt idx="574">
                  <c:v>35.361015319824197</c:v>
                </c:pt>
                <c:pt idx="575">
                  <c:v>35.322139739990199</c:v>
                </c:pt>
                <c:pt idx="576">
                  <c:v>35.177192687988303</c:v>
                </c:pt>
                <c:pt idx="577">
                  <c:v>35.159172058105497</c:v>
                </c:pt>
                <c:pt idx="578">
                  <c:v>35.008304595947301</c:v>
                </c:pt>
                <c:pt idx="579">
                  <c:v>34.945743560791001</c:v>
                </c:pt>
                <c:pt idx="580">
                  <c:v>34.945999145507798</c:v>
                </c:pt>
                <c:pt idx="581">
                  <c:v>34.793331146240199</c:v>
                </c:pt>
                <c:pt idx="582">
                  <c:v>34.616458892822301</c:v>
                </c:pt>
                <c:pt idx="583">
                  <c:v>34.572433471679702</c:v>
                </c:pt>
                <c:pt idx="584">
                  <c:v>34.536392211914098</c:v>
                </c:pt>
                <c:pt idx="585">
                  <c:v>34.464820861816399</c:v>
                </c:pt>
                <c:pt idx="586">
                  <c:v>34.331974029541001</c:v>
                </c:pt>
                <c:pt idx="587">
                  <c:v>34.120861053466797</c:v>
                </c:pt>
                <c:pt idx="588">
                  <c:v>34.121120452880902</c:v>
                </c:pt>
                <c:pt idx="589">
                  <c:v>34.058815002441399</c:v>
                </c:pt>
                <c:pt idx="590">
                  <c:v>33.946048736572301</c:v>
                </c:pt>
                <c:pt idx="591">
                  <c:v>33.934463500976598</c:v>
                </c:pt>
                <c:pt idx="592">
                  <c:v>33.799560546875</c:v>
                </c:pt>
                <c:pt idx="593">
                  <c:v>33.782051086425803</c:v>
                </c:pt>
                <c:pt idx="594">
                  <c:v>33.674179077148402</c:v>
                </c:pt>
                <c:pt idx="595">
                  <c:v>33.667484283447301</c:v>
                </c:pt>
                <c:pt idx="596">
                  <c:v>33.564247131347699</c:v>
                </c:pt>
                <c:pt idx="597">
                  <c:v>33.529491424560497</c:v>
                </c:pt>
                <c:pt idx="598">
                  <c:v>33.420845031738303</c:v>
                </c:pt>
                <c:pt idx="599">
                  <c:v>33.333824157714801</c:v>
                </c:pt>
                <c:pt idx="600">
                  <c:v>33.225437164306598</c:v>
                </c:pt>
                <c:pt idx="601">
                  <c:v>33.086925506591797</c:v>
                </c:pt>
                <c:pt idx="602">
                  <c:v>33.1492309570313</c:v>
                </c:pt>
                <c:pt idx="603">
                  <c:v>32.988578796386697</c:v>
                </c:pt>
                <c:pt idx="604">
                  <c:v>32.942237854003899</c:v>
                </c:pt>
                <c:pt idx="605">
                  <c:v>32.757900238037102</c:v>
                </c:pt>
                <c:pt idx="606">
                  <c:v>32.69482421875</c:v>
                </c:pt>
                <c:pt idx="607">
                  <c:v>32.675773620605497</c:v>
                </c:pt>
                <c:pt idx="608">
                  <c:v>32.634067535400398</c:v>
                </c:pt>
                <c:pt idx="609">
                  <c:v>32.565582275390597</c:v>
                </c:pt>
                <c:pt idx="610">
                  <c:v>32.4244995117188</c:v>
                </c:pt>
                <c:pt idx="611">
                  <c:v>32.373523712158203</c:v>
                </c:pt>
                <c:pt idx="612">
                  <c:v>32.278778076171903</c:v>
                </c:pt>
                <c:pt idx="613">
                  <c:v>32.176311492919901</c:v>
                </c:pt>
                <c:pt idx="614">
                  <c:v>32.160350799560497</c:v>
                </c:pt>
                <c:pt idx="615">
                  <c:v>32.063549041747997</c:v>
                </c:pt>
                <c:pt idx="616">
                  <c:v>31.949497222900401</c:v>
                </c:pt>
                <c:pt idx="617">
                  <c:v>31.924522399902301</c:v>
                </c:pt>
                <c:pt idx="618">
                  <c:v>31.851406097412099</c:v>
                </c:pt>
                <c:pt idx="619">
                  <c:v>31.6565132141113</c:v>
                </c:pt>
                <c:pt idx="620">
                  <c:v>31.678655624389599</c:v>
                </c:pt>
                <c:pt idx="621">
                  <c:v>31.483505249023398</c:v>
                </c:pt>
                <c:pt idx="622">
                  <c:v>31.4881401062012</c:v>
                </c:pt>
                <c:pt idx="623">
                  <c:v>31.444887161254901</c:v>
                </c:pt>
                <c:pt idx="624">
                  <c:v>31.318220138549801</c:v>
                </c:pt>
                <c:pt idx="625">
                  <c:v>31.227596282958999</c:v>
                </c:pt>
                <c:pt idx="626">
                  <c:v>31.201593399047901</c:v>
                </c:pt>
                <c:pt idx="627">
                  <c:v>31.137487411498999</c:v>
                </c:pt>
                <c:pt idx="628">
                  <c:v>31.043258666992202</c:v>
                </c:pt>
                <c:pt idx="629">
                  <c:v>30.880033493041999</c:v>
                </c:pt>
                <c:pt idx="630">
                  <c:v>30.8859539031982</c:v>
                </c:pt>
                <c:pt idx="631">
                  <c:v>30.777824401855501</c:v>
                </c:pt>
                <c:pt idx="632">
                  <c:v>30.650642395019499</c:v>
                </c:pt>
                <c:pt idx="633">
                  <c:v>30.578811645507798</c:v>
                </c:pt>
                <c:pt idx="634">
                  <c:v>30.467592239379901</c:v>
                </c:pt>
                <c:pt idx="635">
                  <c:v>30.437984466552699</c:v>
                </c:pt>
                <c:pt idx="636">
                  <c:v>30.371820449829102</c:v>
                </c:pt>
                <c:pt idx="637">
                  <c:v>30.2363986968994</c:v>
                </c:pt>
                <c:pt idx="638">
                  <c:v>30.2289333343506</c:v>
                </c:pt>
                <c:pt idx="639">
                  <c:v>30.242063522338899</c:v>
                </c:pt>
                <c:pt idx="640">
                  <c:v>30.086561203002901</c:v>
                </c:pt>
                <c:pt idx="641">
                  <c:v>29.966329574585</c:v>
                </c:pt>
                <c:pt idx="642">
                  <c:v>29.977399826049801</c:v>
                </c:pt>
                <c:pt idx="643">
                  <c:v>29.953456878662099</c:v>
                </c:pt>
                <c:pt idx="644">
                  <c:v>29.8170070648193</c:v>
                </c:pt>
                <c:pt idx="645">
                  <c:v>29.6568698883057</c:v>
                </c:pt>
                <c:pt idx="646">
                  <c:v>29.6836452484131</c:v>
                </c:pt>
                <c:pt idx="647">
                  <c:v>29.4766521453857</c:v>
                </c:pt>
                <c:pt idx="648">
                  <c:v>29.511924743652301</c:v>
                </c:pt>
                <c:pt idx="649">
                  <c:v>29.3533325195313</c:v>
                </c:pt>
                <c:pt idx="650">
                  <c:v>29.262708663940401</c:v>
                </c:pt>
                <c:pt idx="651">
                  <c:v>29.190364837646499</c:v>
                </c:pt>
                <c:pt idx="652">
                  <c:v>29.0549430847168</c:v>
                </c:pt>
                <c:pt idx="653">
                  <c:v>29.132179260253899</c:v>
                </c:pt>
                <c:pt idx="654">
                  <c:v>28.9905796051025</c:v>
                </c:pt>
                <c:pt idx="655">
                  <c:v>28.924158096313501</c:v>
                </c:pt>
                <c:pt idx="656">
                  <c:v>28.858249664306602</c:v>
                </c:pt>
                <c:pt idx="657">
                  <c:v>28.733125686645501</c:v>
                </c:pt>
                <c:pt idx="658">
                  <c:v>28.630144119262699</c:v>
                </c:pt>
                <c:pt idx="659">
                  <c:v>28.4877738952637</c:v>
                </c:pt>
                <c:pt idx="660">
                  <c:v>28.543897628784201</c:v>
                </c:pt>
                <c:pt idx="661">
                  <c:v>28.442461013793899</c:v>
                </c:pt>
                <c:pt idx="662">
                  <c:v>28.358789443969702</c:v>
                </c:pt>
                <c:pt idx="663">
                  <c:v>28.26584815979</c:v>
                </c:pt>
                <c:pt idx="664">
                  <c:v>28.1626091003418</c:v>
                </c:pt>
                <c:pt idx="665">
                  <c:v>28.032852172851602</c:v>
                </c:pt>
                <c:pt idx="666">
                  <c:v>28.006334304809599</c:v>
                </c:pt>
                <c:pt idx="667">
                  <c:v>27.907987594604499</c:v>
                </c:pt>
                <c:pt idx="668">
                  <c:v>27.851604461669901</c:v>
                </c:pt>
                <c:pt idx="669">
                  <c:v>27.8564968109131</c:v>
                </c:pt>
                <c:pt idx="670">
                  <c:v>27.721075057983398</c:v>
                </c:pt>
                <c:pt idx="671">
                  <c:v>27.629680633544901</c:v>
                </c:pt>
                <c:pt idx="672">
                  <c:v>27.556819915771499</c:v>
                </c:pt>
                <c:pt idx="673">
                  <c:v>27.465166091918899</c:v>
                </c:pt>
                <c:pt idx="674">
                  <c:v>27.433242797851602</c:v>
                </c:pt>
                <c:pt idx="675">
                  <c:v>27.394109725952099</c:v>
                </c:pt>
                <c:pt idx="676">
                  <c:v>27.276453018188501</c:v>
                </c:pt>
                <c:pt idx="677">
                  <c:v>27.181709289550799</c:v>
                </c:pt>
                <c:pt idx="678">
                  <c:v>27.1667785644531</c:v>
                </c:pt>
                <c:pt idx="679">
                  <c:v>27.091344833373999</c:v>
                </c:pt>
                <c:pt idx="680">
                  <c:v>26.963903427123999</c:v>
                </c:pt>
                <c:pt idx="681">
                  <c:v>26.9425354003906</c:v>
                </c:pt>
                <c:pt idx="682">
                  <c:v>26.817155838012699</c:v>
                </c:pt>
                <c:pt idx="683">
                  <c:v>26.817928314208999</c:v>
                </c:pt>
                <c:pt idx="684">
                  <c:v>26.701816558837901</c:v>
                </c:pt>
                <c:pt idx="685">
                  <c:v>26.610420227050799</c:v>
                </c:pt>
                <c:pt idx="686">
                  <c:v>26.582099914550799</c:v>
                </c:pt>
                <c:pt idx="687">
                  <c:v>26.5254611968994</c:v>
                </c:pt>
                <c:pt idx="688">
                  <c:v>26.508983612060501</c:v>
                </c:pt>
                <c:pt idx="689">
                  <c:v>26.382574081420898</c:v>
                </c:pt>
                <c:pt idx="690">
                  <c:v>26.322330474853501</c:v>
                </c:pt>
                <c:pt idx="691">
                  <c:v>26.089334487915</c:v>
                </c:pt>
                <c:pt idx="692">
                  <c:v>26.187938690185501</c:v>
                </c:pt>
                <c:pt idx="693">
                  <c:v>26.117139816284201</c:v>
                </c:pt>
                <c:pt idx="694">
                  <c:v>25.955457687377901</c:v>
                </c:pt>
                <c:pt idx="695">
                  <c:v>25.8841438293457</c:v>
                </c:pt>
                <c:pt idx="696">
                  <c:v>25.790430068969702</c:v>
                </c:pt>
                <c:pt idx="697">
                  <c:v>25.740484237670898</c:v>
                </c:pt>
                <c:pt idx="698">
                  <c:v>25.631322860717798</c:v>
                </c:pt>
                <c:pt idx="699">
                  <c:v>25.575456619262699</c:v>
                </c:pt>
                <c:pt idx="700">
                  <c:v>25.4874076843262</c:v>
                </c:pt>
                <c:pt idx="701">
                  <c:v>25.323665618896499</c:v>
                </c:pt>
                <c:pt idx="702">
                  <c:v>25.1522026062012</c:v>
                </c:pt>
                <c:pt idx="703">
                  <c:v>25.117446899414102</c:v>
                </c:pt>
                <c:pt idx="704">
                  <c:v>25.0929870605469</c:v>
                </c:pt>
                <c:pt idx="705">
                  <c:v>25.061063766479499</c:v>
                </c:pt>
                <c:pt idx="706">
                  <c:v>24.923069000244102</c:v>
                </c:pt>
                <c:pt idx="707">
                  <c:v>24.777091979980501</c:v>
                </c:pt>
                <c:pt idx="708">
                  <c:v>24.766279220581101</c:v>
                </c:pt>
                <c:pt idx="709">
                  <c:v>24.630857467651399</c:v>
                </c:pt>
                <c:pt idx="710">
                  <c:v>24.7057781219482</c:v>
                </c:pt>
                <c:pt idx="711">
                  <c:v>24.5466709136963</c:v>
                </c:pt>
                <c:pt idx="712">
                  <c:v>24.494922637939499</c:v>
                </c:pt>
                <c:pt idx="713">
                  <c:v>24.483079910278299</c:v>
                </c:pt>
                <c:pt idx="714">
                  <c:v>24.272481918335</c:v>
                </c:pt>
                <c:pt idx="715">
                  <c:v>24.216615676879901</c:v>
                </c:pt>
                <c:pt idx="716">
                  <c:v>24.189582824706999</c:v>
                </c:pt>
                <c:pt idx="717">
                  <c:v>24.114406585693398</c:v>
                </c:pt>
                <c:pt idx="718">
                  <c:v>24.125734329223601</c:v>
                </c:pt>
                <c:pt idx="719">
                  <c:v>24.0605983734131</c:v>
                </c:pt>
                <c:pt idx="720">
                  <c:v>23.938564300537099</c:v>
                </c:pt>
                <c:pt idx="721">
                  <c:v>23.819879531860401</c:v>
                </c:pt>
                <c:pt idx="722">
                  <c:v>23.8203945159912</c:v>
                </c:pt>
                <c:pt idx="723">
                  <c:v>23.679567337036101</c:v>
                </c:pt>
                <c:pt idx="724">
                  <c:v>23.610054016113299</c:v>
                </c:pt>
                <c:pt idx="725">
                  <c:v>23.5577907562256</c:v>
                </c:pt>
                <c:pt idx="726">
                  <c:v>23.452234268188501</c:v>
                </c:pt>
                <c:pt idx="727">
                  <c:v>23.4051208496094</c:v>
                </c:pt>
                <c:pt idx="728">
                  <c:v>23.312437057495099</c:v>
                </c:pt>
                <c:pt idx="729">
                  <c:v>23.2941589355469</c:v>
                </c:pt>
                <c:pt idx="730">
                  <c:v>23.141746520996101</c:v>
                </c:pt>
                <c:pt idx="731">
                  <c:v>23.1257839202881</c:v>
                </c:pt>
                <c:pt idx="732">
                  <c:v>23.0748081207275</c:v>
                </c:pt>
                <c:pt idx="733">
                  <c:v>22.8956203460693</c:v>
                </c:pt>
                <c:pt idx="734">
                  <c:v>22.868330001831101</c:v>
                </c:pt>
                <c:pt idx="735">
                  <c:v>22.796501159668001</c:v>
                </c:pt>
                <c:pt idx="736">
                  <c:v>22.733423233032202</c:v>
                </c:pt>
                <c:pt idx="737">
                  <c:v>22.6870822906494</c:v>
                </c:pt>
                <c:pt idx="738">
                  <c:v>22.6420288085938</c:v>
                </c:pt>
                <c:pt idx="739">
                  <c:v>22.518964767456101</c:v>
                </c:pt>
                <c:pt idx="740">
                  <c:v>22.420360565185501</c:v>
                </c:pt>
                <c:pt idx="741">
                  <c:v>22.385862350463899</c:v>
                </c:pt>
                <c:pt idx="742">
                  <c:v>22.210277557373001</c:v>
                </c:pt>
                <c:pt idx="743">
                  <c:v>22.232934951782202</c:v>
                </c:pt>
                <c:pt idx="744">
                  <c:v>22.105751037597699</c:v>
                </c:pt>
                <c:pt idx="745">
                  <c:v>22.11012840271</c:v>
                </c:pt>
                <c:pt idx="746">
                  <c:v>22.086957931518601</c:v>
                </c:pt>
                <c:pt idx="747">
                  <c:v>21.9049377441406</c:v>
                </c:pt>
                <c:pt idx="748">
                  <c:v>21.863487243652301</c:v>
                </c:pt>
                <c:pt idx="749">
                  <c:v>21.8706970214844</c:v>
                </c:pt>
                <c:pt idx="750">
                  <c:v>21.787023544311499</c:v>
                </c:pt>
                <c:pt idx="751">
                  <c:v>21.659326553344702</c:v>
                </c:pt>
                <c:pt idx="752">
                  <c:v>21.668596267700199</c:v>
                </c:pt>
                <c:pt idx="753">
                  <c:v>21.460058212280298</c:v>
                </c:pt>
                <c:pt idx="754">
                  <c:v>21.390287399291999</c:v>
                </c:pt>
                <c:pt idx="755">
                  <c:v>21.405735015869102</c:v>
                </c:pt>
                <c:pt idx="756">
                  <c:v>21.238904953002901</c:v>
                </c:pt>
                <c:pt idx="757">
                  <c:v>21.2528076171875</c:v>
                </c:pt>
                <c:pt idx="758">
                  <c:v>21.0501918792725</c:v>
                </c:pt>
                <c:pt idx="759">
                  <c:v>21.068727493286101</c:v>
                </c:pt>
                <c:pt idx="760">
                  <c:v>20.943090438842798</c:v>
                </c:pt>
                <c:pt idx="761">
                  <c:v>20.8583889007568</c:v>
                </c:pt>
                <c:pt idx="762">
                  <c:v>20.8367614746094</c:v>
                </c:pt>
                <c:pt idx="763">
                  <c:v>20.692588806152301</c:v>
                </c:pt>
                <c:pt idx="764">
                  <c:v>20.6467609405518</c:v>
                </c:pt>
                <c:pt idx="765">
                  <c:v>20.475812911987301</c:v>
                </c:pt>
                <c:pt idx="766">
                  <c:v>20.619470596313501</c:v>
                </c:pt>
                <c:pt idx="767">
                  <c:v>20.5005283355713</c:v>
                </c:pt>
                <c:pt idx="768">
                  <c:v>20.385189056396499</c:v>
                </c:pt>
                <c:pt idx="769">
                  <c:v>20.298168182373001</c:v>
                </c:pt>
                <c:pt idx="770">
                  <c:v>20.2371520996094</c:v>
                </c:pt>
                <c:pt idx="771">
                  <c:v>20.0986423492432</c:v>
                </c:pt>
                <c:pt idx="772">
                  <c:v>20.119237899780298</c:v>
                </c:pt>
                <c:pt idx="773">
                  <c:v>20.1787109375</c:v>
                </c:pt>
                <c:pt idx="774">
                  <c:v>19.995918273925799</c:v>
                </c:pt>
                <c:pt idx="775">
                  <c:v>20.020633697509801</c:v>
                </c:pt>
                <c:pt idx="776">
                  <c:v>19.885471343994102</c:v>
                </c:pt>
                <c:pt idx="777">
                  <c:v>19.8126106262207</c:v>
                </c:pt>
                <c:pt idx="778">
                  <c:v>19.759832382202099</c:v>
                </c:pt>
                <c:pt idx="779">
                  <c:v>19.690320968627901</c:v>
                </c:pt>
                <c:pt idx="780">
                  <c:v>19.696241378784201</c:v>
                </c:pt>
                <c:pt idx="781">
                  <c:v>19.560306549072301</c:v>
                </c:pt>
                <c:pt idx="782">
                  <c:v>19.542026519775401</c:v>
                </c:pt>
                <c:pt idx="783">
                  <c:v>19.471227645873999</c:v>
                </c:pt>
                <c:pt idx="784">
                  <c:v>19.2356567382813</c:v>
                </c:pt>
                <c:pt idx="785">
                  <c:v>19.266294479370099</c:v>
                </c:pt>
                <c:pt idx="786">
                  <c:v>19.224071502685501</c:v>
                </c:pt>
                <c:pt idx="787">
                  <c:v>19.108217239379901</c:v>
                </c:pt>
                <c:pt idx="788">
                  <c:v>19.089424133300799</c:v>
                </c:pt>
                <c:pt idx="789">
                  <c:v>19.003177642822301</c:v>
                </c:pt>
                <c:pt idx="790">
                  <c:v>18.913326263427699</c:v>
                </c:pt>
                <c:pt idx="791">
                  <c:v>18.9261989593506</c:v>
                </c:pt>
                <c:pt idx="792">
                  <c:v>18.763229370117202</c:v>
                </c:pt>
                <c:pt idx="793">
                  <c:v>18.804164886474599</c:v>
                </c:pt>
                <c:pt idx="794">
                  <c:v>18.778162002563501</c:v>
                </c:pt>
                <c:pt idx="795">
                  <c:v>18.603609085083001</c:v>
                </c:pt>
                <c:pt idx="796">
                  <c:v>18.579151153564499</c:v>
                </c:pt>
                <c:pt idx="797">
                  <c:v>18.482347488403299</c:v>
                </c:pt>
                <c:pt idx="798">
                  <c:v>18.426223754882798</c:v>
                </c:pt>
                <c:pt idx="799">
                  <c:v>18.337142944335898</c:v>
                </c:pt>
                <c:pt idx="800">
                  <c:v>18.3065071105957</c:v>
                </c:pt>
                <c:pt idx="801">
                  <c:v>18.175462722778299</c:v>
                </c:pt>
                <c:pt idx="802">
                  <c:v>18.165164947509801</c:v>
                </c:pt>
                <c:pt idx="803">
                  <c:v>18.001167297363299</c:v>
                </c:pt>
                <c:pt idx="804">
                  <c:v>17.984947204589801</c:v>
                </c:pt>
                <c:pt idx="805">
                  <c:v>17.883768081665</c:v>
                </c:pt>
                <c:pt idx="806">
                  <c:v>17.733930587768601</c:v>
                </c:pt>
                <c:pt idx="807">
                  <c:v>17.810909271240199</c:v>
                </c:pt>
                <c:pt idx="808">
                  <c:v>17.714363098144499</c:v>
                </c:pt>
                <c:pt idx="809">
                  <c:v>17.5753383636475</c:v>
                </c:pt>
                <c:pt idx="810">
                  <c:v>17.511747360229499</c:v>
                </c:pt>
                <c:pt idx="811">
                  <c:v>17.4751892089844</c:v>
                </c:pt>
                <c:pt idx="812">
                  <c:v>17.365512847900401</c:v>
                </c:pt>
                <c:pt idx="813">
                  <c:v>17.3250923156738</c:v>
                </c:pt>
                <c:pt idx="814">
                  <c:v>17.216962814331101</c:v>
                </c:pt>
                <c:pt idx="815">
                  <c:v>17.200742721557599</c:v>
                </c:pt>
                <c:pt idx="816">
                  <c:v>17.071243286132798</c:v>
                </c:pt>
                <c:pt idx="817">
                  <c:v>17.054252624511701</c:v>
                </c:pt>
                <c:pt idx="818">
                  <c:v>16.975471496581999</c:v>
                </c:pt>
                <c:pt idx="819">
                  <c:v>16.899265289306602</c:v>
                </c:pt>
                <c:pt idx="820">
                  <c:v>16.820484161376999</c:v>
                </c:pt>
                <c:pt idx="821">
                  <c:v>16.830266952514599</c:v>
                </c:pt>
                <c:pt idx="822">
                  <c:v>16.638463973998999</c:v>
                </c:pt>
                <c:pt idx="823">
                  <c:v>16.603450775146499</c:v>
                </c:pt>
                <c:pt idx="824">
                  <c:v>16.650821685791001</c:v>
                </c:pt>
                <c:pt idx="825">
                  <c:v>16.4695739746094</c:v>
                </c:pt>
                <c:pt idx="826">
                  <c:v>16.502529144287099</c:v>
                </c:pt>
                <c:pt idx="827">
                  <c:v>16.427608489990199</c:v>
                </c:pt>
                <c:pt idx="828">
                  <c:v>16.295793533325199</c:v>
                </c:pt>
                <c:pt idx="829">
                  <c:v>16.2443027496338</c:v>
                </c:pt>
                <c:pt idx="830">
                  <c:v>16.147241592407202</c:v>
                </c:pt>
                <c:pt idx="831">
                  <c:v>16.0800476074219</c:v>
                </c:pt>
                <c:pt idx="832">
                  <c:v>16.1328239440918</c:v>
                </c:pt>
                <c:pt idx="833">
                  <c:v>16.019029617309599</c:v>
                </c:pt>
                <c:pt idx="834">
                  <c:v>15.9971466064453</c:v>
                </c:pt>
                <c:pt idx="835">
                  <c:v>15.911414146423301</c:v>
                </c:pt>
                <c:pt idx="836">
                  <c:v>15.813839912414601</c:v>
                </c:pt>
                <c:pt idx="837">
                  <c:v>15.734543800354</c:v>
                </c:pt>
                <c:pt idx="838">
                  <c:v>15.6799640655518</c:v>
                </c:pt>
                <c:pt idx="839">
                  <c:v>15.538621902465801</c:v>
                </c:pt>
                <c:pt idx="840">
                  <c:v>15.544543266296399</c:v>
                </c:pt>
                <c:pt idx="841">
                  <c:v>15.522401809692401</c:v>
                </c:pt>
                <c:pt idx="842">
                  <c:v>15.429718971252401</c:v>
                </c:pt>
                <c:pt idx="843">
                  <c:v>15.259799003601101</c:v>
                </c:pt>
                <c:pt idx="844">
                  <c:v>15.2979021072388</c:v>
                </c:pt>
                <c:pt idx="845">
                  <c:v>15.2458963394165</c:v>
                </c:pt>
                <c:pt idx="846">
                  <c:v>15.118971824646</c:v>
                </c:pt>
                <c:pt idx="847">
                  <c:v>15.0705709457397</c:v>
                </c:pt>
                <c:pt idx="848">
                  <c:v>14.9894723892212</c:v>
                </c:pt>
                <c:pt idx="849">
                  <c:v>14.9047698974609</c:v>
                </c:pt>
                <c:pt idx="850">
                  <c:v>14.829593658447299</c:v>
                </c:pt>
                <c:pt idx="851">
                  <c:v>14.806938171386699</c:v>
                </c:pt>
                <c:pt idx="852">
                  <c:v>14.7580213546753</c:v>
                </c:pt>
                <c:pt idx="853">
                  <c:v>14.686964035034199</c:v>
                </c:pt>
                <c:pt idx="854">
                  <c:v>14.645256996154799</c:v>
                </c:pt>
                <c:pt idx="855">
                  <c:v>14.524253845214799</c:v>
                </c:pt>
                <c:pt idx="856">
                  <c:v>14.469673156738301</c:v>
                </c:pt>
                <c:pt idx="857">
                  <c:v>14.409172058105501</c:v>
                </c:pt>
                <c:pt idx="858">
                  <c:v>14.2642250061035</c:v>
                </c:pt>
                <c:pt idx="859">
                  <c:v>14.1980600357056</c:v>
                </c:pt>
                <c:pt idx="860">
                  <c:v>14.1277751922607</c:v>
                </c:pt>
                <c:pt idx="861">
                  <c:v>14.1380729675293</c:v>
                </c:pt>
                <c:pt idx="862">
                  <c:v>14.1138725280762</c:v>
                </c:pt>
                <c:pt idx="863">
                  <c:v>14.0345764160156</c:v>
                </c:pt>
                <c:pt idx="864">
                  <c:v>13.8999280929565</c:v>
                </c:pt>
                <c:pt idx="865">
                  <c:v>13.8685188293457</c:v>
                </c:pt>
                <c:pt idx="866">
                  <c:v>13.8080177307129</c:v>
                </c:pt>
                <c:pt idx="867">
                  <c:v>13.7431392669678</c:v>
                </c:pt>
                <c:pt idx="868">
                  <c:v>13.6334638595581</c:v>
                </c:pt>
                <c:pt idx="869">
                  <c:v>13.5891819000244</c:v>
                </c:pt>
                <c:pt idx="870">
                  <c:v>13.386050224304199</c:v>
                </c:pt>
                <c:pt idx="871">
                  <c:v>13.4509286880493</c:v>
                </c:pt>
                <c:pt idx="872">
                  <c:v>13.3489770889282</c:v>
                </c:pt>
                <c:pt idx="873">
                  <c:v>13.2902774810791</c:v>
                </c:pt>
                <c:pt idx="874">
                  <c:v>13.163610458374</c:v>
                </c:pt>
                <c:pt idx="875">
                  <c:v>13.1952772140503</c:v>
                </c:pt>
                <c:pt idx="876">
                  <c:v>13.1257648468018</c:v>
                </c:pt>
                <c:pt idx="877">
                  <c:v>12.9584197998047</c:v>
                </c:pt>
                <c:pt idx="878">
                  <c:v>12.957389831543001</c:v>
                </c:pt>
                <c:pt idx="879">
                  <c:v>12.9867401123047</c:v>
                </c:pt>
                <c:pt idx="880">
                  <c:v>12.839734077453601</c:v>
                </c:pt>
                <c:pt idx="881">
                  <c:v>12.7650718688965</c:v>
                </c:pt>
                <c:pt idx="882">
                  <c:v>12.768419265747101</c:v>
                </c:pt>
                <c:pt idx="883">
                  <c:v>12.727741241455099</c:v>
                </c:pt>
                <c:pt idx="884">
                  <c:v>12.7182159423828</c:v>
                </c:pt>
                <c:pt idx="885">
                  <c:v>12.607253074646</c:v>
                </c:pt>
                <c:pt idx="886">
                  <c:v>12.6919555664063</c:v>
                </c:pt>
                <c:pt idx="887">
                  <c:v>12.509935379028301</c:v>
                </c:pt>
                <c:pt idx="888">
                  <c:v>12.4422254562378</c:v>
                </c:pt>
                <c:pt idx="889">
                  <c:v>12.4321842193604</c:v>
                </c:pt>
                <c:pt idx="890">
                  <c:v>12.434501647949199</c:v>
                </c:pt>
                <c:pt idx="891">
                  <c:v>12.281059265136699</c:v>
                </c:pt>
                <c:pt idx="892">
                  <c:v>12.2900695800781</c:v>
                </c:pt>
                <c:pt idx="893">
                  <c:v>12.1883754730225</c:v>
                </c:pt>
                <c:pt idx="894">
                  <c:v>12.128389358520501</c:v>
                </c:pt>
                <c:pt idx="895">
                  <c:v>12.1031589508057</c:v>
                </c:pt>
                <c:pt idx="896">
                  <c:v>12.0236053466797</c:v>
                </c:pt>
                <c:pt idx="897">
                  <c:v>12.025150299072299</c:v>
                </c:pt>
                <c:pt idx="898">
                  <c:v>11.8838081359863</c:v>
                </c:pt>
                <c:pt idx="899">
                  <c:v>11.85471534729</c:v>
                </c:pt>
                <c:pt idx="900">
                  <c:v>11.852141380310099</c:v>
                </c:pt>
                <c:pt idx="901">
                  <c:v>11.746069908142101</c:v>
                </c:pt>
                <c:pt idx="902">
                  <c:v>11.671923637390099</c:v>
                </c:pt>
                <c:pt idx="903">
                  <c:v>11.580269813537599</c:v>
                </c:pt>
                <c:pt idx="904">
                  <c:v>11.4399576187134</c:v>
                </c:pt>
                <c:pt idx="905">
                  <c:v>11.443819046020501</c:v>
                </c:pt>
                <c:pt idx="906">
                  <c:v>11.425539970397899</c:v>
                </c:pt>
                <c:pt idx="907">
                  <c:v>11.4368686676025</c:v>
                </c:pt>
                <c:pt idx="908">
                  <c:v>11.397220611572299</c:v>
                </c:pt>
                <c:pt idx="909">
                  <c:v>11.3349161148071</c:v>
                </c:pt>
                <c:pt idx="910">
                  <c:v>11.332084655761699</c:v>
                </c:pt>
                <c:pt idx="911">
                  <c:v>11.144915580749499</c:v>
                </c:pt>
                <c:pt idx="912">
                  <c:v>11.075403213501</c:v>
                </c:pt>
                <c:pt idx="913">
                  <c:v>11.0962572097778</c:v>
                </c:pt>
                <c:pt idx="914">
                  <c:v>10.986324310302701</c:v>
                </c:pt>
                <c:pt idx="915">
                  <c:v>10.9307146072388</c:v>
                </c:pt>
                <c:pt idx="916">
                  <c:v>10.833396911621101</c:v>
                </c:pt>
                <c:pt idx="917">
                  <c:v>10.843437194824199</c:v>
                </c:pt>
                <c:pt idx="918">
                  <c:v>10.7185726165771</c:v>
                </c:pt>
                <c:pt idx="919">
                  <c:v>10.670428276061999</c:v>
                </c:pt>
                <c:pt idx="920">
                  <c:v>10.6096696853638</c:v>
                </c:pt>
                <c:pt idx="921">
                  <c:v>10.587528228759799</c:v>
                </c:pt>
                <c:pt idx="922">
                  <c:v>10.492012977600099</c:v>
                </c:pt>
                <c:pt idx="923">
                  <c:v>10.473218917846699</c:v>
                </c:pt>
                <c:pt idx="924">
                  <c:v>10.374871253967299</c:v>
                </c:pt>
                <c:pt idx="925">
                  <c:v>10.2971200942993</c:v>
                </c:pt>
                <c:pt idx="926">
                  <c:v>10.2322425842285</c:v>
                </c:pt>
                <c:pt idx="927">
                  <c:v>10.1941385269165</c:v>
                </c:pt>
                <c:pt idx="928">
                  <c:v>10.1292610168457</c:v>
                </c:pt>
                <c:pt idx="929">
                  <c:v>10.142133712768601</c:v>
                </c:pt>
                <c:pt idx="930">
                  <c:v>10.1001682281494</c:v>
                </c:pt>
                <c:pt idx="931">
                  <c:v>10.1135559082031</c:v>
                </c:pt>
                <c:pt idx="932">
                  <c:v>9.9547071456909197</c:v>
                </c:pt>
                <c:pt idx="933">
                  <c:v>9.8687171936035192</c:v>
                </c:pt>
                <c:pt idx="934">
                  <c:v>9.7974023818969709</c:v>
                </c:pt>
                <c:pt idx="935">
                  <c:v>9.6527137756347692</c:v>
                </c:pt>
                <c:pt idx="936">
                  <c:v>9.6717653274536097</c:v>
                </c:pt>
                <c:pt idx="937">
                  <c:v>9.5891227722168004</c:v>
                </c:pt>
                <c:pt idx="938">
                  <c:v>9.5093116760253906</c:v>
                </c:pt>
                <c:pt idx="939">
                  <c:v>9.4987564086914098</c:v>
                </c:pt>
                <c:pt idx="940">
                  <c:v>9.4668321609497106</c:v>
                </c:pt>
                <c:pt idx="941">
                  <c:v>9.4508695602416992</c:v>
                </c:pt>
                <c:pt idx="942">
                  <c:v>9.4549894332885707</c:v>
                </c:pt>
                <c:pt idx="943">
                  <c:v>9.3378477096557599</c:v>
                </c:pt>
                <c:pt idx="944">
                  <c:v>9.2909908294677699</c:v>
                </c:pt>
                <c:pt idx="945">
                  <c:v>9.2083482742309606</c:v>
                </c:pt>
                <c:pt idx="946">
                  <c:v>9.1537685394287092</c:v>
                </c:pt>
                <c:pt idx="947">
                  <c:v>9.1027927398681605</c:v>
                </c:pt>
                <c:pt idx="948">
                  <c:v>9.0623722076415998</c:v>
                </c:pt>
                <c:pt idx="949">
                  <c:v>8.96453952789307</c:v>
                </c:pt>
                <c:pt idx="950">
                  <c:v>8.9758682250976598</c:v>
                </c:pt>
                <c:pt idx="951">
                  <c:v>9.0000686645507795</c:v>
                </c:pt>
                <c:pt idx="952">
                  <c:v>8.9429140090942401</c:v>
                </c:pt>
                <c:pt idx="953">
                  <c:v>8.8116121292114293</c:v>
                </c:pt>
                <c:pt idx="954">
                  <c:v>8.7722215652465803</c:v>
                </c:pt>
                <c:pt idx="955">
                  <c:v>8.6844301223754901</c:v>
                </c:pt>
                <c:pt idx="956">
                  <c:v>8.6934413909912092</c:v>
                </c:pt>
                <c:pt idx="957">
                  <c:v>8.5168275833129901</c:v>
                </c:pt>
                <c:pt idx="958">
                  <c:v>8.4764070510864293</c:v>
                </c:pt>
                <c:pt idx="959">
                  <c:v>8.4887657165527308</c:v>
                </c:pt>
                <c:pt idx="960">
                  <c:v>8.4434537887573207</c:v>
                </c:pt>
                <c:pt idx="961">
                  <c:v>8.3744554519653303</c:v>
                </c:pt>
                <c:pt idx="962">
                  <c:v>8.3705940246581996</c:v>
                </c:pt>
                <c:pt idx="963">
                  <c:v>8.3291435241699201</c:v>
                </c:pt>
                <c:pt idx="964">
                  <c:v>8.2037639617919904</c:v>
                </c:pt>
                <c:pt idx="965">
                  <c:v>8.1355390548706108</c:v>
                </c:pt>
                <c:pt idx="966">
                  <c:v>8.1242103576660192</c:v>
                </c:pt>
                <c:pt idx="967">
                  <c:v>8.0770969390869105</c:v>
                </c:pt>
                <c:pt idx="968">
                  <c:v>8.0258636474609393</c:v>
                </c:pt>
                <c:pt idx="969">
                  <c:v>7.9774622917175302</c:v>
                </c:pt>
                <c:pt idx="970">
                  <c:v>7.88967037200928</c:v>
                </c:pt>
                <c:pt idx="971">
                  <c:v>7.9094944000244096</c:v>
                </c:pt>
                <c:pt idx="972">
                  <c:v>7.7614583969116202</c:v>
                </c:pt>
                <c:pt idx="973">
                  <c:v>7.80857229232788</c:v>
                </c:pt>
                <c:pt idx="974">
                  <c:v>7.8106322288513201</c:v>
                </c:pt>
                <c:pt idx="975">
                  <c:v>7.7225828170776403</c:v>
                </c:pt>
                <c:pt idx="976">
                  <c:v>7.6780433654785201</c:v>
                </c:pt>
                <c:pt idx="977">
                  <c:v>7.5897369384765598</c:v>
                </c:pt>
                <c:pt idx="978">
                  <c:v>7.5287203788757298</c:v>
                </c:pt>
                <c:pt idx="979">
                  <c:v>7.4702782630920401</c:v>
                </c:pt>
                <c:pt idx="980">
                  <c:v>7.4257388114929199</c:v>
                </c:pt>
                <c:pt idx="981">
                  <c:v>7.4077167510986301</c:v>
                </c:pt>
                <c:pt idx="982">
                  <c:v>7.3783674240112296</c:v>
                </c:pt>
                <c:pt idx="983">
                  <c:v>7.27590084075928</c:v>
                </c:pt>
                <c:pt idx="984">
                  <c:v>7.2890305519104004</c:v>
                </c:pt>
                <c:pt idx="985">
                  <c:v>7.2303314208984402</c:v>
                </c:pt>
                <c:pt idx="986">
                  <c:v>7.1626210212707502</c:v>
                </c:pt>
                <c:pt idx="987">
                  <c:v>7.1160216331481898</c:v>
                </c:pt>
                <c:pt idx="988">
                  <c:v>7.0804934501647896</c:v>
                </c:pt>
                <c:pt idx="989">
                  <c:v>6.9772543907165501</c:v>
                </c:pt>
                <c:pt idx="990">
                  <c:v>6.9437851905822798</c:v>
                </c:pt>
                <c:pt idx="991">
                  <c:v>6.9319424629211399</c:v>
                </c:pt>
                <c:pt idx="992">
                  <c:v>6.8420910835266104</c:v>
                </c:pt>
                <c:pt idx="993">
                  <c:v>6.7833914756774902</c:v>
                </c:pt>
                <c:pt idx="994">
                  <c:v>6.7736082077026403</c:v>
                </c:pt>
                <c:pt idx="995">
                  <c:v>6.7532696723937997</c:v>
                </c:pt>
                <c:pt idx="996">
                  <c:v>6.7264943122863796</c:v>
                </c:pt>
                <c:pt idx="997">
                  <c:v>6.6827273368835396</c:v>
                </c:pt>
                <c:pt idx="998">
                  <c:v>6.7339606285095197</c:v>
                </c:pt>
                <c:pt idx="999">
                  <c:v>6.59519290924072</c:v>
                </c:pt>
                <c:pt idx="1000">
                  <c:v>6.4674959182739302</c:v>
                </c:pt>
                <c:pt idx="1001">
                  <c:v>6.4489593505859402</c:v>
                </c:pt>
                <c:pt idx="1002">
                  <c:v>6.4546232223510698</c:v>
                </c:pt>
                <c:pt idx="1003">
                  <c:v>6.4152326583862296</c:v>
                </c:pt>
                <c:pt idx="1004">
                  <c:v>6.3768720626831099</c:v>
                </c:pt>
                <c:pt idx="1005">
                  <c:v>6.3742976188659703</c:v>
                </c:pt>
                <c:pt idx="1006">
                  <c:v>6.3343920707702601</c:v>
                </c:pt>
                <c:pt idx="1007">
                  <c:v>6.2064375877380398</c:v>
                </c:pt>
                <c:pt idx="1008">
                  <c:v>6.1171011924743697</c:v>
                </c:pt>
                <c:pt idx="1009">
                  <c:v>6.1925354003906303</c:v>
                </c:pt>
                <c:pt idx="1010">
                  <c:v>6.0221009254455602</c:v>
                </c:pt>
                <c:pt idx="1011">
                  <c:v>6.1078329086303702</c:v>
                </c:pt>
                <c:pt idx="1012">
                  <c:v>6.07230424880981</c:v>
                </c:pt>
                <c:pt idx="1013">
                  <c:v>5.9948105812072798</c:v>
                </c:pt>
                <c:pt idx="1014">
                  <c:v>5.9760165214538601</c:v>
                </c:pt>
                <c:pt idx="1015">
                  <c:v>5.94409227371216</c:v>
                </c:pt>
                <c:pt idx="1016">
                  <c:v>5.8447151184081996</c:v>
                </c:pt>
                <c:pt idx="1017">
                  <c:v>5.8246335983276403</c:v>
                </c:pt>
                <c:pt idx="1018">
                  <c:v>5.7860155105590803</c:v>
                </c:pt>
                <c:pt idx="1019">
                  <c:v>5.7322077751159703</c:v>
                </c:pt>
                <c:pt idx="1020">
                  <c:v>5.7013134956359899</c:v>
                </c:pt>
                <c:pt idx="1021">
                  <c:v>5.6073427200317401</c:v>
                </c:pt>
                <c:pt idx="1022">
                  <c:v>5.5586838722229004</c:v>
                </c:pt>
                <c:pt idx="1023">
                  <c:v>5.5422072410583496</c:v>
                </c:pt>
                <c:pt idx="1024">
                  <c:v>5.4961228370666504</c:v>
                </c:pt>
                <c:pt idx="1025">
                  <c:v>5.4912309646606401</c:v>
                </c:pt>
                <c:pt idx="1026">
                  <c:v>5.3653364181518599</c:v>
                </c:pt>
                <c:pt idx="1027">
                  <c:v>5.3975181579589799</c:v>
                </c:pt>
                <c:pt idx="1028">
                  <c:v>5.2592654228210396</c:v>
                </c:pt>
                <c:pt idx="1029">
                  <c:v>5.2494821548461896</c:v>
                </c:pt>
                <c:pt idx="1030">
                  <c:v>5.29093217849731</c:v>
                </c:pt>
                <c:pt idx="1031">
                  <c:v>5.1750779151916504</c:v>
                </c:pt>
                <c:pt idx="1032">
                  <c:v>5.0903759002685502</c:v>
                </c:pt>
                <c:pt idx="1033">
                  <c:v>5.1331129074096697</c:v>
                </c:pt>
                <c:pt idx="1034">
                  <c:v>5.0365676879882804</c:v>
                </c:pt>
                <c:pt idx="1035">
                  <c:v>5.0208630561828604</c:v>
                </c:pt>
                <c:pt idx="1036">
                  <c:v>5.0221505165100098</c:v>
                </c:pt>
                <c:pt idx="1037">
                  <c:v>4.9171094894409197</c:v>
                </c:pt>
                <c:pt idx="1038">
                  <c:v>4.9245753288268999</c:v>
                </c:pt>
                <c:pt idx="1039">
                  <c:v>4.8331794738769496</c:v>
                </c:pt>
                <c:pt idx="1040">
                  <c:v>4.7997102737426802</c:v>
                </c:pt>
                <c:pt idx="1041">
                  <c:v>4.80820655822754</c:v>
                </c:pt>
                <c:pt idx="1042">
                  <c:v>4.8280301094055202</c:v>
                </c:pt>
                <c:pt idx="1043">
                  <c:v>4.5389099121093803</c:v>
                </c:pt>
                <c:pt idx="1044">
                  <c:v>4.7160377502441397</c:v>
                </c:pt>
                <c:pt idx="1045">
                  <c:v>4.6609430313110396</c:v>
                </c:pt>
                <c:pt idx="1046">
                  <c:v>4.57649803161621</c:v>
                </c:pt>
                <c:pt idx="1047">
                  <c:v>4.4408197402954102</c:v>
                </c:pt>
                <c:pt idx="1048">
                  <c:v>4.51985836029053</c:v>
                </c:pt>
                <c:pt idx="1049">
                  <c:v>4.4858741760253897</c:v>
                </c:pt>
                <c:pt idx="1050">
                  <c:v>4.45214796066284</c:v>
                </c:pt>
                <c:pt idx="1051">
                  <c:v>4.2698707580566397</c:v>
                </c:pt>
                <c:pt idx="1052">
                  <c:v>4.3265104293823198</c:v>
                </c:pt>
                <c:pt idx="1053">
                  <c:v>4.4264025688171396</c:v>
                </c:pt>
                <c:pt idx="1054">
                  <c:v>4.2745046615600604</c:v>
                </c:pt>
                <c:pt idx="1055">
                  <c:v>4.2392334938049299</c:v>
                </c:pt>
                <c:pt idx="1056">
                  <c:v>4.2338271141052202</c:v>
                </c:pt>
                <c:pt idx="1057">
                  <c:v>4.17435503005981</c:v>
                </c:pt>
                <c:pt idx="1058">
                  <c:v>4.1828513145446804</c:v>
                </c:pt>
                <c:pt idx="1059">
                  <c:v>4.1182303428649902</c:v>
                </c:pt>
                <c:pt idx="1060">
                  <c:v>4.1282711029052699</c:v>
                </c:pt>
                <c:pt idx="1061">
                  <c:v>4.0669970512390101</c:v>
                </c:pt>
                <c:pt idx="1062">
                  <c:v>3.9972269535064702</c:v>
                </c:pt>
                <c:pt idx="1063">
                  <c:v>4.0585012435913104</c:v>
                </c:pt>
                <c:pt idx="1064">
                  <c:v>3.9400722980499299</c:v>
                </c:pt>
                <c:pt idx="1065">
                  <c:v>3.9696795940399201</c:v>
                </c:pt>
                <c:pt idx="1066">
                  <c:v>3.8934731483459499</c:v>
                </c:pt>
                <c:pt idx="1067">
                  <c:v>3.83992266654968</c:v>
                </c:pt>
                <c:pt idx="1068">
                  <c:v>3.80362176895142</c:v>
                </c:pt>
                <c:pt idx="1069">
                  <c:v>3.8193264007568399</c:v>
                </c:pt>
                <c:pt idx="1070">
                  <c:v>3.6725778579711901</c:v>
                </c:pt>
                <c:pt idx="1071">
                  <c:v>3.7204642295837398</c:v>
                </c:pt>
                <c:pt idx="1072">
                  <c:v>3.65095162391663</c:v>
                </c:pt>
                <c:pt idx="1073">
                  <c:v>3.7209792137146001</c:v>
                </c:pt>
                <c:pt idx="1074">
                  <c:v>3.6705181598663299</c:v>
                </c:pt>
                <c:pt idx="1075">
                  <c:v>3.33557081222534</c:v>
                </c:pt>
                <c:pt idx="1076">
                  <c:v>3.6828761100768999</c:v>
                </c:pt>
                <c:pt idx="1077">
                  <c:v>3.5853009223938002</c:v>
                </c:pt>
                <c:pt idx="1078">
                  <c:v>3.5060052871704102</c:v>
                </c:pt>
                <c:pt idx="1079">
                  <c:v>3.3175492286682098</c:v>
                </c:pt>
                <c:pt idx="1080">
                  <c:v>3.3463840484619101</c:v>
                </c:pt>
                <c:pt idx="1081">
                  <c:v>3.27558422088623</c:v>
                </c:pt>
                <c:pt idx="1082">
                  <c:v>3.2851099967956499</c:v>
                </c:pt>
                <c:pt idx="1083">
                  <c:v>3.3559098243713401</c:v>
                </c:pt>
                <c:pt idx="1084">
                  <c:v>3.2552452087402299</c:v>
                </c:pt>
                <c:pt idx="1085">
                  <c:v>3.1883072853088401</c:v>
                </c:pt>
                <c:pt idx="1086">
                  <c:v>3.2032396793365501</c:v>
                </c:pt>
                <c:pt idx="1087">
                  <c:v>3.1633343696594198</c:v>
                </c:pt>
                <c:pt idx="1088">
                  <c:v>3.17775177955627</c:v>
                </c:pt>
                <c:pt idx="1089">
                  <c:v>3.1102988719940199</c:v>
                </c:pt>
                <c:pt idx="1090">
                  <c:v>3.0729680061340301</c:v>
                </c:pt>
                <c:pt idx="1091">
                  <c:v>2.84769606590271</c:v>
                </c:pt>
                <c:pt idx="1092">
                  <c:v>2.9983065128326398</c:v>
                </c:pt>
                <c:pt idx="1093">
                  <c:v>2.9442410469055198</c:v>
                </c:pt>
                <c:pt idx="1094">
                  <c:v>2.9393496513366699</c:v>
                </c:pt>
                <c:pt idx="1095">
                  <c:v>2.9293088912963898</c:v>
                </c:pt>
                <c:pt idx="1096">
                  <c:v>2.8770456314086901</c:v>
                </c:pt>
                <c:pt idx="1097">
                  <c:v>2.9071679115295401</c:v>
                </c:pt>
                <c:pt idx="1098">
                  <c:v>2.7434272766113299</c:v>
                </c:pt>
                <c:pt idx="1099">
                  <c:v>2.81783127784729</c:v>
                </c:pt>
                <c:pt idx="1100">
                  <c:v>2.7346737384796098</c:v>
                </c:pt>
                <c:pt idx="1101">
                  <c:v>2.7385356426239</c:v>
                </c:pt>
                <c:pt idx="1102">
                  <c:v>2.66438889503479</c:v>
                </c:pt>
                <c:pt idx="1103">
                  <c:v>2.6571803092956499</c:v>
                </c:pt>
                <c:pt idx="1104">
                  <c:v>2.6437926292419398</c:v>
                </c:pt>
                <c:pt idx="1105">
                  <c:v>2.6056895256042498</c:v>
                </c:pt>
                <c:pt idx="1106">
                  <c:v>2.5596053600311302</c:v>
                </c:pt>
                <c:pt idx="1107">
                  <c:v>2.5096592903137198</c:v>
                </c:pt>
                <c:pt idx="1108">
                  <c:v>2.4864883422851598</c:v>
                </c:pt>
                <c:pt idx="1109">
                  <c:v>2.4352550506591801</c:v>
                </c:pt>
                <c:pt idx="1110">
                  <c:v>2.4069352149963401</c:v>
                </c:pt>
                <c:pt idx="1111">
                  <c:v>2.41311407089233</c:v>
                </c:pt>
                <c:pt idx="1112">
                  <c:v>2.45688128471375</c:v>
                </c:pt>
                <c:pt idx="1113">
                  <c:v>2.36986184120178</c:v>
                </c:pt>
                <c:pt idx="1114">
                  <c:v>2.36007857322693</c:v>
                </c:pt>
                <c:pt idx="1115">
                  <c:v>2.3312437534332302</c:v>
                </c:pt>
                <c:pt idx="1116">
                  <c:v>2.2637908458709699</c:v>
                </c:pt>
                <c:pt idx="1117">
                  <c:v>2.2861893177032502</c:v>
                </c:pt>
                <c:pt idx="1118">
                  <c:v>2.2151322364807098</c:v>
                </c:pt>
                <c:pt idx="1119">
                  <c:v>2.3309862613678001</c:v>
                </c:pt>
                <c:pt idx="1120">
                  <c:v>2.2244005203247101</c:v>
                </c:pt>
                <c:pt idx="1121">
                  <c:v>2.1322319507598899</c:v>
                </c:pt>
                <c:pt idx="1122">
                  <c:v>2.1852674484252899</c:v>
                </c:pt>
                <c:pt idx="1123">
                  <c:v>2.1260530948638898</c:v>
                </c:pt>
                <c:pt idx="1124">
                  <c:v>2.0593726634979199</c:v>
                </c:pt>
                <c:pt idx="1125">
                  <c:v>2.0325973033904998</c:v>
                </c:pt>
                <c:pt idx="1126">
                  <c:v>2.10416960716248</c:v>
                </c:pt>
                <c:pt idx="1127">
                  <c:v>2.0694131851196298</c:v>
                </c:pt>
                <c:pt idx="1128">
                  <c:v>1.9239519834518399</c:v>
                </c:pt>
                <c:pt idx="1129">
                  <c:v>2.0264184474945099</c:v>
                </c:pt>
                <c:pt idx="1130">
                  <c:v>1.89923632144928</c:v>
                </c:pt>
                <c:pt idx="1131">
                  <c:v>1.8562415838241599</c:v>
                </c:pt>
                <c:pt idx="1132">
                  <c:v>1.8021763563156099</c:v>
                </c:pt>
                <c:pt idx="1133">
                  <c:v>1.7854417562484699</c:v>
                </c:pt>
                <c:pt idx="1134">
                  <c:v>1.8047508001327499</c:v>
                </c:pt>
                <c:pt idx="1135">
                  <c:v>1.7823523283004801</c:v>
                </c:pt>
                <c:pt idx="1136">
                  <c:v>1.7900760173797601</c:v>
                </c:pt>
                <c:pt idx="1137">
                  <c:v>1.7949676513671899</c:v>
                </c:pt>
                <c:pt idx="1138">
                  <c:v>1.69945228099823</c:v>
                </c:pt>
                <c:pt idx="1139">
                  <c:v>1.62273097038269</c:v>
                </c:pt>
                <c:pt idx="1140">
                  <c:v>1.65825963020325</c:v>
                </c:pt>
                <c:pt idx="1141">
                  <c:v>1.68014323711395</c:v>
                </c:pt>
                <c:pt idx="1142">
                  <c:v>1.64924871921539</c:v>
                </c:pt>
                <c:pt idx="1143">
                  <c:v>1.6397229433059699</c:v>
                </c:pt>
                <c:pt idx="1144">
                  <c:v>1.5848853588104199</c:v>
                </c:pt>
                <c:pt idx="1145">
                  <c:v>1.5895195007324201</c:v>
                </c:pt>
                <c:pt idx="1146">
                  <c:v>1.4579606056213399</c:v>
                </c:pt>
                <c:pt idx="1147">
                  <c:v>1.59183657169342</c:v>
                </c:pt>
                <c:pt idx="1148">
                  <c:v>1.49323177337646</c:v>
                </c:pt>
                <c:pt idx="1149">
                  <c:v>1.54137563705444</c:v>
                </c:pt>
                <c:pt idx="1150">
                  <c:v>1.4772696495056199</c:v>
                </c:pt>
                <c:pt idx="1151">
                  <c:v>1.49889576435089</c:v>
                </c:pt>
                <c:pt idx="1152">
                  <c:v>1.4978659152984599</c:v>
                </c:pt>
                <c:pt idx="1153">
                  <c:v>1.5179473161697401</c:v>
                </c:pt>
                <c:pt idx="1154">
                  <c:v>1.46465444564819</c:v>
                </c:pt>
                <c:pt idx="1155">
                  <c:v>1.45821809768677</c:v>
                </c:pt>
                <c:pt idx="1156">
                  <c:v>1.4147083759307899</c:v>
                </c:pt>
                <c:pt idx="1157">
                  <c:v>1.4764972925186199</c:v>
                </c:pt>
                <c:pt idx="1158">
                  <c:v>1.4533264636993399</c:v>
                </c:pt>
                <c:pt idx="1159">
                  <c:v>1.4237192869186399</c:v>
                </c:pt>
                <c:pt idx="1160">
                  <c:v>1.34674060344696</c:v>
                </c:pt>
                <c:pt idx="1161">
                  <c:v>1.4103317260742201</c:v>
                </c:pt>
                <c:pt idx="1162">
                  <c:v>1.2813473939895601</c:v>
                </c:pt>
                <c:pt idx="1163">
                  <c:v>1.3135290145873999</c:v>
                </c:pt>
                <c:pt idx="1164">
                  <c:v>1.2767131328582799</c:v>
                </c:pt>
                <c:pt idx="1165">
                  <c:v>1.2308864593505899</c:v>
                </c:pt>
                <c:pt idx="1166">
                  <c:v>1.1878916025161701</c:v>
                </c:pt>
                <c:pt idx="1167">
                  <c:v>1.1866043806076001</c:v>
                </c:pt>
                <c:pt idx="1168">
                  <c:v>1.1951003074646001</c:v>
                </c:pt>
                <c:pt idx="1169">
                  <c:v>1.1505608558654801</c:v>
                </c:pt>
                <c:pt idx="1170">
                  <c:v>1.16369092464447</c:v>
                </c:pt>
                <c:pt idx="1171">
                  <c:v>1.2079730033874501</c:v>
                </c:pt>
                <c:pt idx="1172">
                  <c:v>1.2187861204147299</c:v>
                </c:pt>
                <c:pt idx="1173">
                  <c:v>1.1943279504776001</c:v>
                </c:pt>
                <c:pt idx="1174">
                  <c:v>1.11271512508392</c:v>
                </c:pt>
                <c:pt idx="1175">
                  <c:v>1.11528968811035</c:v>
                </c:pt>
                <c:pt idx="1176">
                  <c:v>1.1477288007736199</c:v>
                </c:pt>
                <c:pt idx="1177">
                  <c:v>1.0993275642395</c:v>
                </c:pt>
                <c:pt idx="1178">
                  <c:v>1.11400234699249</c:v>
                </c:pt>
                <c:pt idx="1179">
                  <c:v>1.01024854183197</c:v>
                </c:pt>
                <c:pt idx="1180">
                  <c:v>0.96287703514099099</c:v>
                </c:pt>
                <c:pt idx="1181">
                  <c:v>0.96519410610198997</c:v>
                </c:pt>
                <c:pt idx="1182">
                  <c:v>1.0568476915359499</c:v>
                </c:pt>
                <c:pt idx="1183">
                  <c:v>1.0524709224700901</c:v>
                </c:pt>
                <c:pt idx="1184">
                  <c:v>1.0486091375351001</c:v>
                </c:pt>
                <c:pt idx="1185">
                  <c:v>0.97317522764205899</c:v>
                </c:pt>
                <c:pt idx="1186">
                  <c:v>0.91473317146301303</c:v>
                </c:pt>
                <c:pt idx="1187">
                  <c:v>0.94871711730956998</c:v>
                </c:pt>
                <c:pt idx="1188">
                  <c:v>0.89387947320938099</c:v>
                </c:pt>
                <c:pt idx="1189">
                  <c:v>0.95978760719299305</c:v>
                </c:pt>
                <c:pt idx="1190">
                  <c:v>0.89053255319595304</c:v>
                </c:pt>
                <c:pt idx="1191">
                  <c:v>0.89851361513137795</c:v>
                </c:pt>
                <c:pt idx="1192">
                  <c:v>0.97266030311584495</c:v>
                </c:pt>
                <c:pt idx="1193">
                  <c:v>0.85088467597961404</c:v>
                </c:pt>
                <c:pt idx="1194">
                  <c:v>0.85732102394104004</c:v>
                </c:pt>
                <c:pt idx="1195">
                  <c:v>0.88924527168273904</c:v>
                </c:pt>
                <c:pt idx="1196">
                  <c:v>0.87585765123367298</c:v>
                </c:pt>
                <c:pt idx="1197">
                  <c:v>0.80325573682785001</c:v>
                </c:pt>
                <c:pt idx="1198">
                  <c:v>0.83775454759597801</c:v>
                </c:pt>
                <c:pt idx="1199">
                  <c:v>0.79089796543121305</c:v>
                </c:pt>
                <c:pt idx="1200">
                  <c:v>0.68328225612640403</c:v>
                </c:pt>
                <c:pt idx="1201">
                  <c:v>0.81175172328948997</c:v>
                </c:pt>
                <c:pt idx="1202">
                  <c:v>0.80274081230163596</c:v>
                </c:pt>
                <c:pt idx="1203">
                  <c:v>0.78420412540435802</c:v>
                </c:pt>
                <c:pt idx="1204">
                  <c:v>0.79965138435363803</c:v>
                </c:pt>
                <c:pt idx="1205">
                  <c:v>0.77236127853393599</c:v>
                </c:pt>
                <c:pt idx="1206">
                  <c:v>0.75536930561065696</c:v>
                </c:pt>
                <c:pt idx="1207">
                  <c:v>0.77622306346893299</c:v>
                </c:pt>
                <c:pt idx="1208">
                  <c:v>0.69512516260147095</c:v>
                </c:pt>
                <c:pt idx="1209">
                  <c:v>0.83929926156997703</c:v>
                </c:pt>
                <c:pt idx="1210">
                  <c:v>0.73503047227859497</c:v>
                </c:pt>
                <c:pt idx="1211">
                  <c:v>0.75820130109786998</c:v>
                </c:pt>
                <c:pt idx="1212">
                  <c:v>0.72421741485595703</c:v>
                </c:pt>
                <c:pt idx="1213">
                  <c:v>0.69486767053604104</c:v>
                </c:pt>
                <c:pt idx="1214">
                  <c:v>0.66217106580734297</c:v>
                </c:pt>
                <c:pt idx="1215">
                  <c:v>0.72035562992095903</c:v>
                </c:pt>
                <c:pt idx="1216">
                  <c:v>0.60990792512893699</c:v>
                </c:pt>
                <c:pt idx="1217">
                  <c:v>0.66577541828155495</c:v>
                </c:pt>
                <c:pt idx="1218">
                  <c:v>0.69409531354904197</c:v>
                </c:pt>
                <c:pt idx="1219">
                  <c:v>0.56691318750381503</c:v>
                </c:pt>
                <c:pt idx="1220">
                  <c:v>0.55841720104217496</c:v>
                </c:pt>
                <c:pt idx="1221">
                  <c:v>0.54708921909332298</c:v>
                </c:pt>
                <c:pt idx="1222">
                  <c:v>0.55301064252853405</c:v>
                </c:pt>
                <c:pt idx="1223">
                  <c:v>0.57334953546524003</c:v>
                </c:pt>
                <c:pt idx="1224">
                  <c:v>0.56794297695159901</c:v>
                </c:pt>
                <c:pt idx="1225">
                  <c:v>0.53962308168411299</c:v>
                </c:pt>
                <c:pt idx="1226">
                  <c:v>0.52057147026062001</c:v>
                </c:pt>
                <c:pt idx="1227">
                  <c:v>0.63410860300064098</c:v>
                </c:pt>
                <c:pt idx="1228">
                  <c:v>0.58725202083587602</c:v>
                </c:pt>
                <c:pt idx="1229">
                  <c:v>0.52340346574783303</c:v>
                </c:pt>
                <c:pt idx="1230">
                  <c:v>0.53061217069625899</c:v>
                </c:pt>
                <c:pt idx="1231">
                  <c:v>0.52700781822204601</c:v>
                </c:pt>
                <c:pt idx="1232">
                  <c:v>0.53910815715789795</c:v>
                </c:pt>
                <c:pt idx="1233">
                  <c:v>0.46393167972564697</c:v>
                </c:pt>
                <c:pt idx="1234">
                  <c:v>0.58879673480987504</c:v>
                </c:pt>
                <c:pt idx="1235">
                  <c:v>0.53704851865768399</c:v>
                </c:pt>
                <c:pt idx="1236">
                  <c:v>0.44076082110405002</c:v>
                </c:pt>
                <c:pt idx="1237">
                  <c:v>0.47165527939796398</c:v>
                </c:pt>
                <c:pt idx="1238">
                  <c:v>0.446939736604691</c:v>
                </c:pt>
                <c:pt idx="1239">
                  <c:v>0.33031317591667197</c:v>
                </c:pt>
                <c:pt idx="1240">
                  <c:v>0.428403049707413</c:v>
                </c:pt>
                <c:pt idx="1241">
                  <c:v>0.50563919544220004</c:v>
                </c:pt>
                <c:pt idx="1242">
                  <c:v>0.44359281659126298</c:v>
                </c:pt>
                <c:pt idx="1243">
                  <c:v>0.47731927037239102</c:v>
                </c:pt>
                <c:pt idx="1244">
                  <c:v>0.43277975916862499</c:v>
                </c:pt>
                <c:pt idx="1245">
                  <c:v>0.43432447314262401</c:v>
                </c:pt>
                <c:pt idx="1246">
                  <c:v>0.39622133970260598</c:v>
                </c:pt>
                <c:pt idx="1247">
                  <c:v>0.370218515396118</c:v>
                </c:pt>
                <c:pt idx="1248">
                  <c:v>0.41012382507324202</c:v>
                </c:pt>
                <c:pt idx="1249">
                  <c:v>0.407291829586029</c:v>
                </c:pt>
                <c:pt idx="1250">
                  <c:v>0.40883657336235002</c:v>
                </c:pt>
                <c:pt idx="1251">
                  <c:v>0.37536758184433</c:v>
                </c:pt>
                <c:pt idx="1252">
                  <c:v>0.37948682904243503</c:v>
                </c:pt>
                <c:pt idx="1253">
                  <c:v>0.35914799571037298</c:v>
                </c:pt>
                <c:pt idx="1254">
                  <c:v>0.39956822991371199</c:v>
                </c:pt>
                <c:pt idx="1255">
                  <c:v>0.34112623333931003</c:v>
                </c:pt>
                <c:pt idx="1256">
                  <c:v>0.34627529978752097</c:v>
                </c:pt>
                <c:pt idx="1257">
                  <c:v>0.28680348396301297</c:v>
                </c:pt>
                <c:pt idx="1258">
                  <c:v>0.34524548053741499</c:v>
                </c:pt>
                <c:pt idx="1259">
                  <c:v>0.32258954644203203</c:v>
                </c:pt>
                <c:pt idx="1260">
                  <c:v>0.33932405710220298</c:v>
                </c:pt>
                <c:pt idx="1261">
                  <c:v>0.331857889890671</c:v>
                </c:pt>
                <c:pt idx="1262">
                  <c:v>0.34112623333931003</c:v>
                </c:pt>
                <c:pt idx="1263">
                  <c:v>0.32516410946846003</c:v>
                </c:pt>
                <c:pt idx="1264">
                  <c:v>0.26775190234184298</c:v>
                </c:pt>
                <c:pt idx="1265">
                  <c:v>0.322332113981247</c:v>
                </c:pt>
                <c:pt idx="1266">
                  <c:v>0.34061130881309498</c:v>
                </c:pt>
                <c:pt idx="1267">
                  <c:v>0.31229141354560902</c:v>
                </c:pt>
                <c:pt idx="1268">
                  <c:v>0.34138369560241699</c:v>
                </c:pt>
                <c:pt idx="1269">
                  <c:v>0.25024506449699402</c:v>
                </c:pt>
                <c:pt idx="1270">
                  <c:v>0.27830749750137301</c:v>
                </c:pt>
                <c:pt idx="1271">
                  <c:v>0.31306377053260798</c:v>
                </c:pt>
                <c:pt idx="1272">
                  <c:v>0.337006956338882</c:v>
                </c:pt>
                <c:pt idx="1273">
                  <c:v>0.31100413203239402</c:v>
                </c:pt>
                <c:pt idx="1274">
                  <c:v>0.30791470408439597</c:v>
                </c:pt>
                <c:pt idx="1275">
                  <c:v>0.25230467319488498</c:v>
                </c:pt>
                <c:pt idx="1276">
                  <c:v>0.294784545898438</c:v>
                </c:pt>
                <c:pt idx="1277">
                  <c:v>0.294784545898438</c:v>
                </c:pt>
                <c:pt idx="1278">
                  <c:v>0.25590902566909801</c:v>
                </c:pt>
                <c:pt idx="1279">
                  <c:v>0.160136237740517</c:v>
                </c:pt>
                <c:pt idx="1280">
                  <c:v>3.6558434367179898E-2</c:v>
                </c:pt>
                <c:pt idx="1281">
                  <c:v>0.42376887798309298</c:v>
                </c:pt>
                <c:pt idx="1282">
                  <c:v>0.30791470408439597</c:v>
                </c:pt>
                <c:pt idx="1283">
                  <c:v>0.214201524853706</c:v>
                </c:pt>
                <c:pt idx="1284">
                  <c:v>0.12460761517286301</c:v>
                </c:pt>
                <c:pt idx="1285">
                  <c:v>0.26723700761795</c:v>
                </c:pt>
                <c:pt idx="1286">
                  <c:v>0.22115278244018599</c:v>
                </c:pt>
                <c:pt idx="1287">
                  <c:v>0.15884897112846399</c:v>
                </c:pt>
                <c:pt idx="1288">
                  <c:v>0.15756170451641099</c:v>
                </c:pt>
                <c:pt idx="1289">
                  <c:v>0.24509598314762099</c:v>
                </c:pt>
                <c:pt idx="1290">
                  <c:v>6.8225242197513594E-2</c:v>
                </c:pt>
                <c:pt idx="1291">
                  <c:v>-2.8319912962615499E-3</c:v>
                </c:pt>
                <c:pt idx="1292">
                  <c:v>0.26183047890663103</c:v>
                </c:pt>
                <c:pt idx="1293">
                  <c:v>0.156016975641251</c:v>
                </c:pt>
                <c:pt idx="1294">
                  <c:v>0.18407943844795199</c:v>
                </c:pt>
                <c:pt idx="1295">
                  <c:v>0.18150490522384599</c:v>
                </c:pt>
                <c:pt idx="1296">
                  <c:v>0.21986550092697099</c:v>
                </c:pt>
                <c:pt idx="1297">
                  <c:v>0.19257541000843001</c:v>
                </c:pt>
                <c:pt idx="1298">
                  <c:v>0.15653188526630399</c:v>
                </c:pt>
                <c:pt idx="1299">
                  <c:v>0.17481109499931299</c:v>
                </c:pt>
                <c:pt idx="1300">
                  <c:v>0.1415995657444</c:v>
                </c:pt>
                <c:pt idx="1301">
                  <c:v>0.16090859472751601</c:v>
                </c:pt>
                <c:pt idx="1302">
                  <c:v>9.6802614629268605E-2</c:v>
                </c:pt>
                <c:pt idx="1303">
                  <c:v>8.7019369006156894E-2</c:v>
                </c:pt>
                <c:pt idx="1304">
                  <c:v>2.70326435565948E-2</c:v>
                </c:pt>
                <c:pt idx="1305">
                  <c:v>0.128469422459602</c:v>
                </c:pt>
                <c:pt idx="1306">
                  <c:v>5.2005659788846997E-2</c:v>
                </c:pt>
                <c:pt idx="1307">
                  <c:v>8.8821545243263203E-2</c:v>
                </c:pt>
                <c:pt idx="1308">
                  <c:v>8.3415016531944303E-2</c:v>
                </c:pt>
                <c:pt idx="1309">
                  <c:v>7.7751033008098602E-2</c:v>
                </c:pt>
                <c:pt idx="1310">
                  <c:v>0.16580021381378199</c:v>
                </c:pt>
                <c:pt idx="1311">
                  <c:v>7.7493578195571899E-2</c:v>
                </c:pt>
                <c:pt idx="1312">
                  <c:v>0.18974341452121701</c:v>
                </c:pt>
                <c:pt idx="1313">
                  <c:v>5.8699455112218898E-2</c:v>
                </c:pt>
                <c:pt idx="1314">
                  <c:v>-7.7236127108335504E-3</c:v>
                </c:pt>
                <c:pt idx="1315">
                  <c:v>1.21003268286586E-2</c:v>
                </c:pt>
                <c:pt idx="1316">
                  <c:v>9.5257889479398693E-3</c:v>
                </c:pt>
                <c:pt idx="1317">
                  <c:v>9.0108811855316197E-3</c:v>
                </c:pt>
                <c:pt idx="1318">
                  <c:v>0.105298586189747</c:v>
                </c:pt>
                <c:pt idx="1319">
                  <c:v>9.7832426428794902E-2</c:v>
                </c:pt>
                <c:pt idx="1320">
                  <c:v>7.2601959109306294E-2</c:v>
                </c:pt>
                <c:pt idx="1321">
                  <c:v>7.87808522582054E-2</c:v>
                </c:pt>
                <c:pt idx="1322">
                  <c:v>0.101694233715534</c:v>
                </c:pt>
                <c:pt idx="1323">
                  <c:v>0.125637426972389</c:v>
                </c:pt>
                <c:pt idx="1324">
                  <c:v>6.8997606635093703E-2</c:v>
                </c:pt>
                <c:pt idx="1325">
                  <c:v>4.2479868978261899E-2</c:v>
                </c:pt>
                <c:pt idx="1326">
                  <c:v>3.3211532980203601E-2</c:v>
                </c:pt>
                <c:pt idx="1327">
                  <c:v>-1.2615233659744301E-2</c:v>
                </c:pt>
                <c:pt idx="1328">
                  <c:v>-4.1192602366209002E-2</c:v>
                </c:pt>
                <c:pt idx="1329">
                  <c:v>7.1314692497253404E-2</c:v>
                </c:pt>
                <c:pt idx="1330">
                  <c:v>7.7493578195571899E-2</c:v>
                </c:pt>
                <c:pt idx="1331">
                  <c:v>0.17094929516315499</c:v>
                </c:pt>
                <c:pt idx="1332">
                  <c:v>1.3902503065764901E-2</c:v>
                </c:pt>
                <c:pt idx="1333">
                  <c:v>0.137222856283188</c:v>
                </c:pt>
                <c:pt idx="1334">
                  <c:v>0.10607095062732699</c:v>
                </c:pt>
                <c:pt idx="1335">
                  <c:v>0.118943639099598</c:v>
                </c:pt>
                <c:pt idx="1336">
                  <c:v>4.4539500027895002E-2</c:v>
                </c:pt>
                <c:pt idx="1337">
                  <c:v>3.3983897417783702E-2</c:v>
                </c:pt>
                <c:pt idx="1338">
                  <c:v>5.6897278875112499E-2</c:v>
                </c:pt>
                <c:pt idx="1339">
                  <c:v>8.31575617194176E-2</c:v>
                </c:pt>
                <c:pt idx="1340">
                  <c:v>0.13851012289524101</c:v>
                </c:pt>
                <c:pt idx="1341">
                  <c:v>6.5135799348354298E-2</c:v>
                </c:pt>
                <c:pt idx="1342">
                  <c:v>3.0122090131044402E-2</c:v>
                </c:pt>
                <c:pt idx="1343">
                  <c:v>-1.08130574226379E-2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29">
                  <c:v>323.18236452750557</c:v>
                </c:pt>
                <c:pt idx="30">
                  <c:v>323.09226537443215</c:v>
                </c:pt>
                <c:pt idx="31">
                  <c:v>323.07082219458607</c:v>
                </c:pt>
                <c:pt idx="32">
                  <c:v>323.03519790268729</c:v>
                </c:pt>
                <c:pt idx="33">
                  <c:v>322.99779026658007</c:v>
                </c:pt>
                <c:pt idx="34">
                  <c:v>322.9762192079362</c:v>
                </c:pt>
                <c:pt idx="35">
                  <c:v>322.91909710059213</c:v>
                </c:pt>
                <c:pt idx="36">
                  <c:v>322.90835151369606</c:v>
                </c:pt>
                <c:pt idx="37">
                  <c:v>322.89877446189655</c:v>
                </c:pt>
                <c:pt idx="38">
                  <c:v>322.89913601492844</c:v>
                </c:pt>
                <c:pt idx="39">
                  <c:v>322.70007400812437</c:v>
                </c:pt>
                <c:pt idx="40">
                  <c:v>322.78458424281052</c:v>
                </c:pt>
                <c:pt idx="41">
                  <c:v>322.73444239757237</c:v>
                </c:pt>
                <c:pt idx="42">
                  <c:v>322.72357479298586</c:v>
                </c:pt>
                <c:pt idx="43">
                  <c:v>322.70144603533919</c:v>
                </c:pt>
                <c:pt idx="44">
                  <c:v>322.6726006886712</c:v>
                </c:pt>
                <c:pt idx="45">
                  <c:v>322.65178058582899</c:v>
                </c:pt>
                <c:pt idx="46">
                  <c:v>322.57579018750516</c:v>
                </c:pt>
                <c:pt idx="47">
                  <c:v>322.59440789768121</c:v>
                </c:pt>
                <c:pt idx="48">
                  <c:v>322.53960216854171</c:v>
                </c:pt>
                <c:pt idx="49">
                  <c:v>322.50611050369668</c:v>
                </c:pt>
                <c:pt idx="50">
                  <c:v>322.4865580864743</c:v>
                </c:pt>
                <c:pt idx="51">
                  <c:v>322.43520022364294</c:v>
                </c:pt>
                <c:pt idx="52">
                  <c:v>322.42310285891841</c:v>
                </c:pt>
                <c:pt idx="53">
                  <c:v>322.3674358586037</c:v>
                </c:pt>
                <c:pt idx="54">
                  <c:v>322.32216205556682</c:v>
                </c:pt>
                <c:pt idx="55">
                  <c:v>322.29478919523473</c:v>
                </c:pt>
                <c:pt idx="56">
                  <c:v>322.26586336719157</c:v>
                </c:pt>
                <c:pt idx="57">
                  <c:v>322.16989704904086</c:v>
                </c:pt>
                <c:pt idx="58">
                  <c:v>322.22567888731379</c:v>
                </c:pt>
                <c:pt idx="59">
                  <c:v>322.15618184856305</c:v>
                </c:pt>
                <c:pt idx="60">
                  <c:v>322.11667341205003</c:v>
                </c:pt>
                <c:pt idx="61">
                  <c:v>322.0899979055248</c:v>
                </c:pt>
                <c:pt idx="62">
                  <c:v>322.05394708877856</c:v>
                </c:pt>
                <c:pt idx="63">
                  <c:v>322.02573894237071</c:v>
                </c:pt>
                <c:pt idx="64">
                  <c:v>322.02087358386825</c:v>
                </c:pt>
                <c:pt idx="65">
                  <c:v>321.96065403390486</c:v>
                </c:pt>
                <c:pt idx="66">
                  <c:v>321.92633405400369</c:v>
                </c:pt>
                <c:pt idx="67">
                  <c:v>321.87125452178429</c:v>
                </c:pt>
                <c:pt idx="68">
                  <c:v>321.85314313799267</c:v>
                </c:pt>
                <c:pt idx="69">
                  <c:v>321.8306675453822</c:v>
                </c:pt>
                <c:pt idx="70">
                  <c:v>321.77981815983441</c:v>
                </c:pt>
                <c:pt idx="71">
                  <c:v>321.77090986236954</c:v>
                </c:pt>
                <c:pt idx="72">
                  <c:v>321.71054642756326</c:v>
                </c:pt>
                <c:pt idx="73">
                  <c:v>321.69809493715451</c:v>
                </c:pt>
                <c:pt idx="74">
                  <c:v>321.64371191718493</c:v>
                </c:pt>
                <c:pt idx="75">
                  <c:v>321.62730427099956</c:v>
                </c:pt>
                <c:pt idx="76">
                  <c:v>321.57710091946427</c:v>
                </c:pt>
                <c:pt idx="77">
                  <c:v>321.53952115433668</c:v>
                </c:pt>
                <c:pt idx="78">
                  <c:v>321.50116487244668</c:v>
                </c:pt>
                <c:pt idx="79">
                  <c:v>321.47594230189327</c:v>
                </c:pt>
                <c:pt idx="80">
                  <c:v>321.45364005328207</c:v>
                </c:pt>
                <c:pt idx="81">
                  <c:v>321.38011596028667</c:v>
                </c:pt>
                <c:pt idx="82">
                  <c:v>321.3858665501308</c:v>
                </c:pt>
                <c:pt idx="83">
                  <c:v>321.36026903525891</c:v>
                </c:pt>
                <c:pt idx="84">
                  <c:v>321.32289334750567</c:v>
                </c:pt>
                <c:pt idx="85">
                  <c:v>321.30606652713885</c:v>
                </c:pt>
                <c:pt idx="86">
                  <c:v>321.26597177246589</c:v>
                </c:pt>
                <c:pt idx="87">
                  <c:v>321.21767254485837</c:v>
                </c:pt>
                <c:pt idx="88">
                  <c:v>321.16361124684664</c:v>
                </c:pt>
                <c:pt idx="89">
                  <c:v>321.1442099554144</c:v>
                </c:pt>
                <c:pt idx="90">
                  <c:v>321.09111991846504</c:v>
                </c:pt>
                <c:pt idx="91">
                  <c:v>321.08991192569857</c:v>
                </c:pt>
                <c:pt idx="92">
                  <c:v>321.04616264894298</c:v>
                </c:pt>
                <c:pt idx="93">
                  <c:v>321.04737677374169</c:v>
                </c:pt>
                <c:pt idx="94">
                  <c:v>320.97072815901703</c:v>
                </c:pt>
                <c:pt idx="95">
                  <c:v>320.96127289812875</c:v>
                </c:pt>
                <c:pt idx="96">
                  <c:v>320.89301402872678</c:v>
                </c:pt>
                <c:pt idx="97">
                  <c:v>320.87677614316772</c:v>
                </c:pt>
                <c:pt idx="98">
                  <c:v>320.82745286875428</c:v>
                </c:pt>
                <c:pt idx="99">
                  <c:v>320.79216109575322</c:v>
                </c:pt>
                <c:pt idx="100">
                  <c:v>320.74166672808758</c:v>
                </c:pt>
                <c:pt idx="101">
                  <c:v>320.70692144921566</c:v>
                </c:pt>
                <c:pt idx="102">
                  <c:v>320.65420422217295</c:v>
                </c:pt>
                <c:pt idx="103">
                  <c:v>320.61544026839374</c:v>
                </c:pt>
                <c:pt idx="104">
                  <c:v>320.62094032414581</c:v>
                </c:pt>
                <c:pt idx="105">
                  <c:v>320.54765298777295</c:v>
                </c:pt>
                <c:pt idx="106">
                  <c:v>320.53431477432855</c:v>
                </c:pt>
                <c:pt idx="107">
                  <c:v>320.49433998513479</c:v>
                </c:pt>
                <c:pt idx="108">
                  <c:v>320.45227908907538</c:v>
                </c:pt>
                <c:pt idx="109">
                  <c:v>320.41872655984497</c:v>
                </c:pt>
                <c:pt idx="110">
                  <c:v>320.39456728156074</c:v>
                </c:pt>
                <c:pt idx="111">
                  <c:v>320.35479350607807</c:v>
                </c:pt>
                <c:pt idx="112">
                  <c:v>320.32073128562354</c:v>
                </c:pt>
                <c:pt idx="113">
                  <c:v>320.28554542320364</c:v>
                </c:pt>
                <c:pt idx="114">
                  <c:v>320.22822810090918</c:v>
                </c:pt>
                <c:pt idx="115">
                  <c:v>320.1806188228353</c:v>
                </c:pt>
                <c:pt idx="116">
                  <c:v>320.06230966444991</c:v>
                </c:pt>
                <c:pt idx="117">
                  <c:v>320.09560022822234</c:v>
                </c:pt>
                <c:pt idx="118">
                  <c:v>320.06605902984825</c:v>
                </c:pt>
                <c:pt idx="119">
                  <c:v>320.03915109105185</c:v>
                </c:pt>
                <c:pt idx="120">
                  <c:v>319.96604215296918</c:v>
                </c:pt>
                <c:pt idx="121">
                  <c:v>319.94588466206488</c:v>
                </c:pt>
                <c:pt idx="122">
                  <c:v>319.92516302989014</c:v>
                </c:pt>
                <c:pt idx="123">
                  <c:v>319.84962297690737</c:v>
                </c:pt>
                <c:pt idx="124">
                  <c:v>319.80857657080838</c:v>
                </c:pt>
                <c:pt idx="125">
                  <c:v>319.76340327904512</c:v>
                </c:pt>
                <c:pt idx="126">
                  <c:v>319.70379441342368</c:v>
                </c:pt>
                <c:pt idx="127">
                  <c:v>319.70816583178737</c:v>
                </c:pt>
                <c:pt idx="128">
                  <c:v>319.6527541083118</c:v>
                </c:pt>
                <c:pt idx="129">
                  <c:v>319.6301466473335</c:v>
                </c:pt>
                <c:pt idx="130">
                  <c:v>319.58869422070973</c:v>
                </c:pt>
                <c:pt idx="131">
                  <c:v>319.57283623928788</c:v>
                </c:pt>
                <c:pt idx="132">
                  <c:v>319.55552925388179</c:v>
                </c:pt>
                <c:pt idx="133">
                  <c:v>319.52461998217524</c:v>
                </c:pt>
                <c:pt idx="134">
                  <c:v>319.45643119418992</c:v>
                </c:pt>
                <c:pt idx="135">
                  <c:v>319.39388021310646</c:v>
                </c:pt>
                <c:pt idx="136">
                  <c:v>319.35332052218433</c:v>
                </c:pt>
                <c:pt idx="137">
                  <c:v>319.33032315610927</c:v>
                </c:pt>
                <c:pt idx="138">
                  <c:v>319.2908486211972</c:v>
                </c:pt>
                <c:pt idx="139">
                  <c:v>319.24780800332519</c:v>
                </c:pt>
                <c:pt idx="140">
                  <c:v>319.19993862733435</c:v>
                </c:pt>
                <c:pt idx="141">
                  <c:v>319.16750089700616</c:v>
                </c:pt>
                <c:pt idx="142">
                  <c:v>319.13218257676169</c:v>
                </c:pt>
                <c:pt idx="143">
                  <c:v>319.03614097972797</c:v>
                </c:pt>
                <c:pt idx="144">
                  <c:v>319.0203510013464</c:v>
                </c:pt>
                <c:pt idx="145">
                  <c:v>318.99840035094104</c:v>
                </c:pt>
                <c:pt idx="146">
                  <c:v>319.00010667791025</c:v>
                </c:pt>
                <c:pt idx="147">
                  <c:v>318.94985717675195</c:v>
                </c:pt>
                <c:pt idx="148">
                  <c:v>318.89167913852185</c:v>
                </c:pt>
                <c:pt idx="149">
                  <c:v>318.82619404137864</c:v>
                </c:pt>
                <c:pt idx="150">
                  <c:v>318.82056496525911</c:v>
                </c:pt>
                <c:pt idx="151">
                  <c:v>318.7363517098521</c:v>
                </c:pt>
                <c:pt idx="152">
                  <c:v>318.70456898955905</c:v>
                </c:pt>
                <c:pt idx="153">
                  <c:v>318.68419934682981</c:v>
                </c:pt>
                <c:pt idx="154">
                  <c:v>318.63990653252768</c:v>
                </c:pt>
                <c:pt idx="155">
                  <c:v>318.57571304728953</c:v>
                </c:pt>
                <c:pt idx="156">
                  <c:v>318.5354759264352</c:v>
                </c:pt>
                <c:pt idx="157">
                  <c:v>318.50310610183874</c:v>
                </c:pt>
                <c:pt idx="158">
                  <c:v>318.44030433919949</c:v>
                </c:pt>
                <c:pt idx="159">
                  <c:v>318.42327403077934</c:v>
                </c:pt>
                <c:pt idx="160">
                  <c:v>318.38128797369552</c:v>
                </c:pt>
                <c:pt idx="161">
                  <c:v>318.35500709097886</c:v>
                </c:pt>
                <c:pt idx="162">
                  <c:v>318.27369725846893</c:v>
                </c:pt>
                <c:pt idx="163">
                  <c:v>318.27985649047866</c:v>
                </c:pt>
                <c:pt idx="164">
                  <c:v>318.22352497284101</c:v>
                </c:pt>
                <c:pt idx="165">
                  <c:v>318.19142827139615</c:v>
                </c:pt>
                <c:pt idx="166">
                  <c:v>318.12300327433354</c:v>
                </c:pt>
                <c:pt idx="167">
                  <c:v>318.09491657382205</c:v>
                </c:pt>
                <c:pt idx="168">
                  <c:v>318.03573393656814</c:v>
                </c:pt>
                <c:pt idx="169">
                  <c:v>317.9840644029955</c:v>
                </c:pt>
                <c:pt idx="170">
                  <c:v>317.95937856351384</c:v>
                </c:pt>
                <c:pt idx="171">
                  <c:v>317.91002925972123</c:v>
                </c:pt>
                <c:pt idx="172">
                  <c:v>317.87386861974198</c:v>
                </c:pt>
                <c:pt idx="173">
                  <c:v>317.83218004690491</c:v>
                </c:pt>
                <c:pt idx="174">
                  <c:v>317.82016385944343</c:v>
                </c:pt>
                <c:pt idx="175">
                  <c:v>317.7443734447063</c:v>
                </c:pt>
                <c:pt idx="176">
                  <c:v>317.73059386156103</c:v>
                </c:pt>
                <c:pt idx="177">
                  <c:v>317.68062987876669</c:v>
                </c:pt>
                <c:pt idx="178">
                  <c:v>317.62329666853572</c:v>
                </c:pt>
                <c:pt idx="179">
                  <c:v>317.59025861976789</c:v>
                </c:pt>
                <c:pt idx="180">
                  <c:v>317.56529018822766</c:v>
                </c:pt>
                <c:pt idx="181">
                  <c:v>317.48400082731217</c:v>
                </c:pt>
                <c:pt idx="182">
                  <c:v>317.4427897919025</c:v>
                </c:pt>
                <c:pt idx="183">
                  <c:v>317.41477004585613</c:v>
                </c:pt>
                <c:pt idx="184">
                  <c:v>317.36693749654944</c:v>
                </c:pt>
                <c:pt idx="185">
                  <c:v>317.35847530052609</c:v>
                </c:pt>
                <c:pt idx="186">
                  <c:v>317.28278009702638</c:v>
                </c:pt>
                <c:pt idx="187">
                  <c:v>317.2637779123769</c:v>
                </c:pt>
                <c:pt idx="188">
                  <c:v>317.19535709844178</c:v>
                </c:pt>
                <c:pt idx="189">
                  <c:v>317.18631474394493</c:v>
                </c:pt>
                <c:pt idx="190">
                  <c:v>317.08468286931742</c:v>
                </c:pt>
                <c:pt idx="191">
                  <c:v>317.06320568332291</c:v>
                </c:pt>
                <c:pt idx="192">
                  <c:v>316.99760470486291</c:v>
                </c:pt>
                <c:pt idx="193">
                  <c:v>316.94704426669944</c:v>
                </c:pt>
                <c:pt idx="194">
                  <c:v>316.92247766826944</c:v>
                </c:pt>
                <c:pt idx="195">
                  <c:v>316.8617565004073</c:v>
                </c:pt>
                <c:pt idx="196">
                  <c:v>316.83183111233069</c:v>
                </c:pt>
                <c:pt idx="197">
                  <c:v>316.8323430860836</c:v>
                </c:pt>
                <c:pt idx="198">
                  <c:v>316.7778790906014</c:v>
                </c:pt>
                <c:pt idx="199">
                  <c:v>316.70638893299383</c:v>
                </c:pt>
                <c:pt idx="200">
                  <c:v>316.66783112492266</c:v>
                </c:pt>
                <c:pt idx="201">
                  <c:v>316.66808741514012</c:v>
                </c:pt>
                <c:pt idx="202">
                  <c:v>316.59527760218612</c:v>
                </c:pt>
                <c:pt idx="203">
                  <c:v>316.50982793432581</c:v>
                </c:pt>
                <c:pt idx="204">
                  <c:v>316.50579309753192</c:v>
                </c:pt>
                <c:pt idx="205">
                  <c:v>316.36271128413784</c:v>
                </c:pt>
                <c:pt idx="206">
                  <c:v>316.38918452423457</c:v>
                </c:pt>
                <c:pt idx="207">
                  <c:v>316.34880367803294</c:v>
                </c:pt>
                <c:pt idx="208">
                  <c:v>316.23269212615764</c:v>
                </c:pt>
                <c:pt idx="209">
                  <c:v>316.22357665608615</c:v>
                </c:pt>
                <c:pt idx="210">
                  <c:v>316.12822723032781</c:v>
                </c:pt>
                <c:pt idx="211">
                  <c:v>316.11534636645064</c:v>
                </c:pt>
                <c:pt idx="212">
                  <c:v>316.05093963199471</c:v>
                </c:pt>
                <c:pt idx="213">
                  <c:v>316.00556930581155</c:v>
                </c:pt>
                <c:pt idx="214">
                  <c:v>315.95259091109494</c:v>
                </c:pt>
                <c:pt idx="215">
                  <c:v>315.90578031145037</c:v>
                </c:pt>
                <c:pt idx="216">
                  <c:v>315.9291341085671</c:v>
                </c:pt>
                <c:pt idx="217">
                  <c:v>315.85414512778789</c:v>
                </c:pt>
                <c:pt idx="218">
                  <c:v>315.78035249959851</c:v>
                </c:pt>
                <c:pt idx="219">
                  <c:v>315.73299351049451</c:v>
                </c:pt>
                <c:pt idx="220">
                  <c:v>315.71238602267289</c:v>
                </c:pt>
                <c:pt idx="221">
                  <c:v>315.6473120756761</c:v>
                </c:pt>
                <c:pt idx="222">
                  <c:v>315.59512595323065</c:v>
                </c:pt>
                <c:pt idx="223">
                  <c:v>315.53869342577281</c:v>
                </c:pt>
                <c:pt idx="224">
                  <c:v>315.54963871204075</c:v>
                </c:pt>
                <c:pt idx="225">
                  <c:v>315.45463759042303</c:v>
                </c:pt>
                <c:pt idx="226">
                  <c:v>315.42933640060767</c:v>
                </c:pt>
                <c:pt idx="227">
                  <c:v>315.37242565025701</c:v>
                </c:pt>
                <c:pt idx="228">
                  <c:v>315.2901489629906</c:v>
                </c:pt>
                <c:pt idx="229">
                  <c:v>315.2553371640841</c:v>
                </c:pt>
                <c:pt idx="230">
                  <c:v>315.15820694238397</c:v>
                </c:pt>
                <c:pt idx="231">
                  <c:v>315.09924937333216</c:v>
                </c:pt>
                <c:pt idx="232">
                  <c:v>315.11603414688091</c:v>
                </c:pt>
                <c:pt idx="233">
                  <c:v>315.02355448648683</c:v>
                </c:pt>
                <c:pt idx="234">
                  <c:v>314.95151833280056</c:v>
                </c:pt>
                <c:pt idx="235">
                  <c:v>314.97996864159029</c:v>
                </c:pt>
                <c:pt idx="236">
                  <c:v>314.8671900107903</c:v>
                </c:pt>
                <c:pt idx="237">
                  <c:v>314.81063251357057</c:v>
                </c:pt>
                <c:pt idx="238">
                  <c:v>314.77511001108888</c:v>
                </c:pt>
                <c:pt idx="239">
                  <c:v>314.70788002460057</c:v>
                </c:pt>
                <c:pt idx="240">
                  <c:v>314.70245871765849</c:v>
                </c:pt>
                <c:pt idx="241">
                  <c:v>314.63712734724061</c:v>
                </c:pt>
                <c:pt idx="242">
                  <c:v>314.62767564964446</c:v>
                </c:pt>
                <c:pt idx="243">
                  <c:v>314.53520816230269</c:v>
                </c:pt>
                <c:pt idx="244">
                  <c:v>314.49357598367544</c:v>
                </c:pt>
                <c:pt idx="245">
                  <c:v>314.4566233844867</c:v>
                </c:pt>
                <c:pt idx="246">
                  <c:v>314.37062339344629</c:v>
                </c:pt>
                <c:pt idx="247">
                  <c:v>314.31803347102851</c:v>
                </c:pt>
                <c:pt idx="248">
                  <c:v>314.27682369613501</c:v>
                </c:pt>
                <c:pt idx="249">
                  <c:v>314.24881801473322</c:v>
                </c:pt>
                <c:pt idx="250">
                  <c:v>314.16339564904524</c:v>
                </c:pt>
                <c:pt idx="251">
                  <c:v>314.09791487623454</c:v>
                </c:pt>
                <c:pt idx="252">
                  <c:v>314.09129656966314</c:v>
                </c:pt>
                <c:pt idx="253">
                  <c:v>314.00550460835444</c:v>
                </c:pt>
                <c:pt idx="254">
                  <c:v>313.98555299928591</c:v>
                </c:pt>
                <c:pt idx="255">
                  <c:v>313.93640226427095</c:v>
                </c:pt>
                <c:pt idx="256">
                  <c:v>313.89040424064814</c:v>
                </c:pt>
                <c:pt idx="257">
                  <c:v>313.82255011965287</c:v>
                </c:pt>
                <c:pt idx="258">
                  <c:v>313.76822602044564</c:v>
                </c:pt>
                <c:pt idx="259">
                  <c:v>313.73098125891818</c:v>
                </c:pt>
                <c:pt idx="260">
                  <c:v>313.68481765631645</c:v>
                </c:pt>
                <c:pt idx="261">
                  <c:v>313.60423277325151</c:v>
                </c:pt>
                <c:pt idx="262">
                  <c:v>313.55687784478283</c:v>
                </c:pt>
                <c:pt idx="263">
                  <c:v>313.50805290204744</c:v>
                </c:pt>
                <c:pt idx="264">
                  <c:v>313.45532002723581</c:v>
                </c:pt>
                <c:pt idx="265">
                  <c:v>313.39545285218333</c:v>
                </c:pt>
                <c:pt idx="266">
                  <c:v>313.33006828213706</c:v>
                </c:pt>
                <c:pt idx="267">
                  <c:v>313.27534923510063</c:v>
                </c:pt>
                <c:pt idx="268">
                  <c:v>313.23153090759916</c:v>
                </c:pt>
                <c:pt idx="269">
                  <c:v>313.23536432593346</c:v>
                </c:pt>
                <c:pt idx="270">
                  <c:v>313.14669485864619</c:v>
                </c:pt>
                <c:pt idx="271">
                  <c:v>313.10893085570609</c:v>
                </c:pt>
                <c:pt idx="272">
                  <c:v>313.04542662049573</c:v>
                </c:pt>
                <c:pt idx="273">
                  <c:v>312.9756745470018</c:v>
                </c:pt>
                <c:pt idx="274">
                  <c:v>312.85905641931328</c:v>
                </c:pt>
                <c:pt idx="275">
                  <c:v>312.83593500758724</c:v>
                </c:pt>
                <c:pt idx="276">
                  <c:v>312.80903409694832</c:v>
                </c:pt>
                <c:pt idx="277">
                  <c:v>312.74304054530836</c:v>
                </c:pt>
                <c:pt idx="278">
                  <c:v>312.71224680943584</c:v>
                </c:pt>
                <c:pt idx="279">
                  <c:v>312.65982568491023</c:v>
                </c:pt>
                <c:pt idx="280">
                  <c:v>312.5864054178283</c:v>
                </c:pt>
                <c:pt idx="281">
                  <c:v>312.51114393725857</c:v>
                </c:pt>
                <c:pt idx="282">
                  <c:v>312.52653401833919</c:v>
                </c:pt>
                <c:pt idx="283">
                  <c:v>312.40643905042816</c:v>
                </c:pt>
                <c:pt idx="284">
                  <c:v>312.40213218292246</c:v>
                </c:pt>
                <c:pt idx="285">
                  <c:v>312.30730898457011</c:v>
                </c:pt>
                <c:pt idx="286">
                  <c:v>312.27555309725363</c:v>
                </c:pt>
                <c:pt idx="287">
                  <c:v>312.20336491278067</c:v>
                </c:pt>
                <c:pt idx="288">
                  <c:v>312.12349560899298</c:v>
                </c:pt>
                <c:pt idx="289">
                  <c:v>312.04430015053919</c:v>
                </c:pt>
                <c:pt idx="290">
                  <c:v>312.07705007548208</c:v>
                </c:pt>
                <c:pt idx="291">
                  <c:v>311.9472170422996</c:v>
                </c:pt>
                <c:pt idx="292">
                  <c:v>311.8884614489254</c:v>
                </c:pt>
                <c:pt idx="293">
                  <c:v>311.84608947158426</c:v>
                </c:pt>
                <c:pt idx="294">
                  <c:v>311.74579784272066</c:v>
                </c:pt>
                <c:pt idx="295">
                  <c:v>311.71204511399446</c:v>
                </c:pt>
                <c:pt idx="296">
                  <c:v>311.61460441543176</c:v>
                </c:pt>
                <c:pt idx="297">
                  <c:v>311.60019782944551</c:v>
                </c:pt>
                <c:pt idx="298">
                  <c:v>311.5416484635727</c:v>
                </c:pt>
                <c:pt idx="299">
                  <c:v>311.50740740822226</c:v>
                </c:pt>
                <c:pt idx="300">
                  <c:v>311.40202050386517</c:v>
                </c:pt>
                <c:pt idx="301">
                  <c:v>311.37308203760489</c:v>
                </c:pt>
                <c:pt idx="302">
                  <c:v>311.33002193358078</c:v>
                </c:pt>
                <c:pt idx="303">
                  <c:v>311.27679224842365</c:v>
                </c:pt>
                <c:pt idx="304">
                  <c:v>311.16216436025974</c:v>
                </c:pt>
                <c:pt idx="305">
                  <c:v>311.1136058208474</c:v>
                </c:pt>
                <c:pt idx="306">
                  <c:v>311.11207980242961</c:v>
                </c:pt>
                <c:pt idx="307">
                  <c:v>311.06052168600741</c:v>
                </c:pt>
                <c:pt idx="308">
                  <c:v>310.95089886691039</c:v>
                </c:pt>
                <c:pt idx="309">
                  <c:v>310.93485202872955</c:v>
                </c:pt>
                <c:pt idx="310">
                  <c:v>310.8868109294134</c:v>
                </c:pt>
                <c:pt idx="311">
                  <c:v>310.78216114038827</c:v>
                </c:pt>
                <c:pt idx="312">
                  <c:v>310.74136799400225</c:v>
                </c:pt>
                <c:pt idx="313">
                  <c:v>310.70791974132618</c:v>
                </c:pt>
                <c:pt idx="314">
                  <c:v>310.58611246371333</c:v>
                </c:pt>
                <c:pt idx="315">
                  <c:v>310.55972609819037</c:v>
                </c:pt>
                <c:pt idx="316">
                  <c:v>310.52391353070374</c:v>
                </c:pt>
                <c:pt idx="317">
                  <c:v>310.47671220725022</c:v>
                </c:pt>
                <c:pt idx="318">
                  <c:v>310.384108682999</c:v>
                </c:pt>
                <c:pt idx="319">
                  <c:v>310.31414035834547</c:v>
                </c:pt>
                <c:pt idx="320">
                  <c:v>310.24430123756838</c:v>
                </c:pt>
                <c:pt idx="321">
                  <c:v>310.19526711451141</c:v>
                </c:pt>
                <c:pt idx="322">
                  <c:v>310.12983836334433</c:v>
                </c:pt>
                <c:pt idx="323">
                  <c:v>310.06812268811075</c:v>
                </c:pt>
                <c:pt idx="324">
                  <c:v>310.02670752866248</c:v>
                </c:pt>
                <c:pt idx="325">
                  <c:v>309.96363859642184</c:v>
                </c:pt>
                <c:pt idx="326">
                  <c:v>309.96006948318308</c:v>
                </c:pt>
                <c:pt idx="327">
                  <c:v>309.81883346561483</c:v>
                </c:pt>
                <c:pt idx="328">
                  <c:v>309.762199172946</c:v>
                </c:pt>
                <c:pt idx="329">
                  <c:v>309.62750393866156</c:v>
                </c:pt>
                <c:pt idx="330">
                  <c:v>309.62079997887281</c:v>
                </c:pt>
                <c:pt idx="331">
                  <c:v>309.57655717761378</c:v>
                </c:pt>
                <c:pt idx="332">
                  <c:v>309.50001446001284</c:v>
                </c:pt>
                <c:pt idx="333">
                  <c:v>309.41992237356806</c:v>
                </c:pt>
                <c:pt idx="334">
                  <c:v>309.32835556666794</c:v>
                </c:pt>
                <c:pt idx="335">
                  <c:v>309.3004446094659</c:v>
                </c:pt>
                <c:pt idx="336">
                  <c:v>309.21429808605626</c:v>
                </c:pt>
                <c:pt idx="337">
                  <c:v>309.16925302037407</c:v>
                </c:pt>
                <c:pt idx="338">
                  <c:v>309.09892588184039</c:v>
                </c:pt>
                <c:pt idx="339">
                  <c:v>309.04362249396212</c:v>
                </c:pt>
                <c:pt idx="340">
                  <c:v>308.955939505701</c:v>
                </c:pt>
                <c:pt idx="341">
                  <c:v>308.96228120457647</c:v>
                </c:pt>
                <c:pt idx="342">
                  <c:v>308.82312758316453</c:v>
                </c:pt>
                <c:pt idx="343">
                  <c:v>308.77148171546145</c:v>
                </c:pt>
                <c:pt idx="344">
                  <c:v>308.70275102802043</c:v>
                </c:pt>
                <c:pt idx="345">
                  <c:v>308.68369484376564</c:v>
                </c:pt>
                <c:pt idx="346">
                  <c:v>308.62568036403587</c:v>
                </c:pt>
                <c:pt idx="347">
                  <c:v>308.58268953290354</c:v>
                </c:pt>
                <c:pt idx="348">
                  <c:v>308.53847892053682</c:v>
                </c:pt>
                <c:pt idx="349">
                  <c:v>308.51377418942576</c:v>
                </c:pt>
                <c:pt idx="350">
                  <c:v>308.45304365807374</c:v>
                </c:pt>
                <c:pt idx="351">
                  <c:v>308.32688380396729</c:v>
                </c:pt>
                <c:pt idx="352">
                  <c:v>308.24566714470507</c:v>
                </c:pt>
                <c:pt idx="353">
                  <c:v>308.2235386890037</c:v>
                </c:pt>
                <c:pt idx="354">
                  <c:v>308.1137353897679</c:v>
                </c:pt>
                <c:pt idx="355">
                  <c:v>308.0866383968754</c:v>
                </c:pt>
                <c:pt idx="356">
                  <c:v>307.9839710443884</c:v>
                </c:pt>
                <c:pt idx="357">
                  <c:v>307.93334610860802</c:v>
                </c:pt>
                <c:pt idx="358">
                  <c:v>307.89998942598538</c:v>
                </c:pt>
                <c:pt idx="359">
                  <c:v>307.757253908932</c:v>
                </c:pt>
                <c:pt idx="360">
                  <c:v>307.76608977227403</c:v>
                </c:pt>
                <c:pt idx="361">
                  <c:v>307.65451258863584</c:v>
                </c:pt>
                <c:pt idx="362">
                  <c:v>307.57112499702936</c:v>
                </c:pt>
                <c:pt idx="363">
                  <c:v>307.45543748465201</c:v>
                </c:pt>
                <c:pt idx="364">
                  <c:v>307.45961650535202</c:v>
                </c:pt>
                <c:pt idx="365">
                  <c:v>307.39110023122714</c:v>
                </c:pt>
                <c:pt idx="366">
                  <c:v>307.33958504603186</c:v>
                </c:pt>
                <c:pt idx="367">
                  <c:v>307.22858396457764</c:v>
                </c:pt>
                <c:pt idx="368">
                  <c:v>307.16121170568755</c:v>
                </c:pt>
                <c:pt idx="369">
                  <c:v>307.09102385659992</c:v>
                </c:pt>
                <c:pt idx="370">
                  <c:v>307.01758808472812</c:v>
                </c:pt>
                <c:pt idx="371">
                  <c:v>306.95916474971233</c:v>
                </c:pt>
                <c:pt idx="372">
                  <c:v>306.87696815021263</c:v>
                </c:pt>
                <c:pt idx="373">
                  <c:v>306.85474122348688</c:v>
                </c:pt>
                <c:pt idx="374">
                  <c:v>306.82167242055533</c:v>
                </c:pt>
                <c:pt idx="375">
                  <c:v>306.68544284841971</c:v>
                </c:pt>
                <c:pt idx="376">
                  <c:v>306.64164607678299</c:v>
                </c:pt>
                <c:pt idx="377">
                  <c:v>306.50356344423165</c:v>
                </c:pt>
                <c:pt idx="378">
                  <c:v>306.47332535268538</c:v>
                </c:pt>
                <c:pt idx="379">
                  <c:v>306.43204566309151</c:v>
                </c:pt>
                <c:pt idx="380">
                  <c:v>306.31634264909593</c:v>
                </c:pt>
                <c:pt idx="381">
                  <c:v>306.21998726094341</c:v>
                </c:pt>
                <c:pt idx="382">
                  <c:v>306.2172625864942</c:v>
                </c:pt>
                <c:pt idx="383">
                  <c:v>306.13249644165734</c:v>
                </c:pt>
                <c:pt idx="384">
                  <c:v>306.06999371518623</c:v>
                </c:pt>
                <c:pt idx="385">
                  <c:v>305.98154178591778</c:v>
                </c:pt>
                <c:pt idx="386">
                  <c:v>305.94259439311543</c:v>
                </c:pt>
                <c:pt idx="387">
                  <c:v>305.79003201007873</c:v>
                </c:pt>
                <c:pt idx="388">
                  <c:v>305.78065026700733</c:v>
                </c:pt>
                <c:pt idx="389">
                  <c:v>305.6905008765479</c:v>
                </c:pt>
                <c:pt idx="390">
                  <c:v>305.59851722184965</c:v>
                </c:pt>
                <c:pt idx="391">
                  <c:v>305.52580382168185</c:v>
                </c:pt>
                <c:pt idx="392">
                  <c:v>305.47857243866343</c:v>
                </c:pt>
                <c:pt idx="393">
                  <c:v>305.35869427943953</c:v>
                </c:pt>
                <c:pt idx="394">
                  <c:v>305.33547166737628</c:v>
                </c:pt>
                <c:pt idx="395">
                  <c:v>305.24825532424643</c:v>
                </c:pt>
                <c:pt idx="396">
                  <c:v>305.22209476929874</c:v>
                </c:pt>
                <c:pt idx="397">
                  <c:v>305.17143956065496</c:v>
                </c:pt>
                <c:pt idx="398">
                  <c:v>305.03358447109724</c:v>
                </c:pt>
                <c:pt idx="399">
                  <c:v>304.96426013705576</c:v>
                </c:pt>
                <c:pt idx="400">
                  <c:v>304.90269524224874</c:v>
                </c:pt>
                <c:pt idx="401">
                  <c:v>304.79331609079617</c:v>
                </c:pt>
                <c:pt idx="402">
                  <c:v>304.70996389249115</c:v>
                </c:pt>
                <c:pt idx="403">
                  <c:v>304.68234375814666</c:v>
                </c:pt>
                <c:pt idx="404">
                  <c:v>304.54018525439125</c:v>
                </c:pt>
                <c:pt idx="405">
                  <c:v>304.55139198543156</c:v>
                </c:pt>
                <c:pt idx="406">
                  <c:v>304.42380557075188</c:v>
                </c:pt>
                <c:pt idx="407">
                  <c:v>304.36518944436727</c:v>
                </c:pt>
                <c:pt idx="408">
                  <c:v>304.22440300252993</c:v>
                </c:pt>
                <c:pt idx="409">
                  <c:v>304.20510495972405</c:v>
                </c:pt>
                <c:pt idx="410">
                  <c:v>304.06593390276402</c:v>
                </c:pt>
                <c:pt idx="411">
                  <c:v>304.02250137971407</c:v>
                </c:pt>
                <c:pt idx="412">
                  <c:v>303.99892671426022</c:v>
                </c:pt>
                <c:pt idx="413">
                  <c:v>303.79914130272005</c:v>
                </c:pt>
                <c:pt idx="414">
                  <c:v>303.82336283436246</c:v>
                </c:pt>
                <c:pt idx="415">
                  <c:v>303.71290461166274</c:v>
                </c:pt>
                <c:pt idx="416">
                  <c:v>303.67512773346579</c:v>
                </c:pt>
                <c:pt idx="417">
                  <c:v>303.62358697471672</c:v>
                </c:pt>
                <c:pt idx="418">
                  <c:v>303.42997138905946</c:v>
                </c:pt>
                <c:pt idx="419">
                  <c:v>303.37723295460978</c:v>
                </c:pt>
                <c:pt idx="420">
                  <c:v>303.25893717828455</c:v>
                </c:pt>
                <c:pt idx="421">
                  <c:v>303.23040059861336</c:v>
                </c:pt>
                <c:pt idx="422">
                  <c:v>303.10526606741064</c:v>
                </c:pt>
                <c:pt idx="423">
                  <c:v>302.98952689516318</c:v>
                </c:pt>
                <c:pt idx="424">
                  <c:v>302.94780983496099</c:v>
                </c:pt>
                <c:pt idx="425">
                  <c:v>302.9055511415383</c:v>
                </c:pt>
                <c:pt idx="426">
                  <c:v>302.8095497315191</c:v>
                </c:pt>
                <c:pt idx="427">
                  <c:v>302.73822055500699</c:v>
                </c:pt>
                <c:pt idx="428">
                  <c:v>302.62010455325213</c:v>
                </c:pt>
                <c:pt idx="429">
                  <c:v>302.53274674493366</c:v>
                </c:pt>
                <c:pt idx="430">
                  <c:v>302.4416867907035</c:v>
                </c:pt>
                <c:pt idx="431">
                  <c:v>302.3939671146307</c:v>
                </c:pt>
                <c:pt idx="432">
                  <c:v>302.32295574901491</c:v>
                </c:pt>
                <c:pt idx="433">
                  <c:v>302.28211683750504</c:v>
                </c:pt>
                <c:pt idx="434">
                  <c:v>302.25518591066685</c:v>
                </c:pt>
                <c:pt idx="435">
                  <c:v>302.1146792481361</c:v>
                </c:pt>
                <c:pt idx="436">
                  <c:v>302.04612159967058</c:v>
                </c:pt>
                <c:pt idx="437">
                  <c:v>301.99173945619668</c:v>
                </c:pt>
                <c:pt idx="438">
                  <c:v>301.92658125518477</c:v>
                </c:pt>
                <c:pt idx="439">
                  <c:v>301.89456376286557</c:v>
                </c:pt>
                <c:pt idx="440">
                  <c:v>301.85380370511632</c:v>
                </c:pt>
                <c:pt idx="441">
                  <c:v>301.62924006386345</c:v>
                </c:pt>
                <c:pt idx="442">
                  <c:v>301.5355112501627</c:v>
                </c:pt>
                <c:pt idx="443">
                  <c:v>301.4838536979002</c:v>
                </c:pt>
                <c:pt idx="444">
                  <c:v>301.34375735712467</c:v>
                </c:pt>
                <c:pt idx="445">
                  <c:v>301.30772761686626</c:v>
                </c:pt>
                <c:pt idx="446">
                  <c:v>301.27292251156098</c:v>
                </c:pt>
                <c:pt idx="447">
                  <c:v>301.20189981023844</c:v>
                </c:pt>
                <c:pt idx="448">
                  <c:v>301.10025930565496</c:v>
                </c:pt>
                <c:pt idx="449">
                  <c:v>300.98821481789901</c:v>
                </c:pt>
                <c:pt idx="450">
                  <c:v>300.85634379096712</c:v>
                </c:pt>
                <c:pt idx="451">
                  <c:v>300.79275617812795</c:v>
                </c:pt>
                <c:pt idx="452">
                  <c:v>300.71370486003531</c:v>
                </c:pt>
                <c:pt idx="453">
                  <c:v>300.62010433136737</c:v>
                </c:pt>
                <c:pt idx="454">
                  <c:v>300.58622280684779</c:v>
                </c:pt>
                <c:pt idx="455">
                  <c:v>300.47438118109176</c:v>
                </c:pt>
                <c:pt idx="456">
                  <c:v>300.45237298702779</c:v>
                </c:pt>
                <c:pt idx="457">
                  <c:v>300.3415573096093</c:v>
                </c:pt>
                <c:pt idx="458">
                  <c:v>300.24745429394432</c:v>
                </c:pt>
                <c:pt idx="459">
                  <c:v>300.24771642392068</c:v>
                </c:pt>
                <c:pt idx="460">
                  <c:v>300.08325109444365</c:v>
                </c:pt>
                <c:pt idx="461">
                  <c:v>300.00530628512922</c:v>
                </c:pt>
                <c:pt idx="462">
                  <c:v>299.92580519789766</c:v>
                </c:pt>
                <c:pt idx="463">
                  <c:v>299.78921348620406</c:v>
                </c:pt>
                <c:pt idx="464">
                  <c:v>299.66326518002359</c:v>
                </c:pt>
                <c:pt idx="465">
                  <c:v>299.66407647713123</c:v>
                </c:pt>
                <c:pt idx="466">
                  <c:v>299.63871115944733</c:v>
                </c:pt>
                <c:pt idx="467">
                  <c:v>299.45995120255986</c:v>
                </c:pt>
                <c:pt idx="468">
                  <c:v>299.37858902107962</c:v>
                </c:pt>
                <c:pt idx="469">
                  <c:v>299.19539798356504</c:v>
                </c:pt>
                <c:pt idx="470">
                  <c:v>299.10389431415405</c:v>
                </c:pt>
                <c:pt idx="471">
                  <c:v>299.03693394937659</c:v>
                </c:pt>
                <c:pt idx="472">
                  <c:v>298.96870608409148</c:v>
                </c:pt>
                <c:pt idx="473">
                  <c:v>298.84980828873307</c:v>
                </c:pt>
                <c:pt idx="474">
                  <c:v>298.82285643858449</c:v>
                </c:pt>
                <c:pt idx="475">
                  <c:v>298.77945089906018</c:v>
                </c:pt>
                <c:pt idx="476">
                  <c:v>298.61048791157697</c:v>
                </c:pt>
                <c:pt idx="477">
                  <c:v>298.56591273770192</c:v>
                </c:pt>
                <c:pt idx="478">
                  <c:v>298.53053799979756</c:v>
                </c:pt>
                <c:pt idx="479">
                  <c:v>298.3620453178296</c:v>
                </c:pt>
                <c:pt idx="480">
                  <c:v>298.27742233933179</c:v>
                </c:pt>
                <c:pt idx="481">
                  <c:v>298.20817369806696</c:v>
                </c:pt>
                <c:pt idx="482">
                  <c:v>298.04860533768618</c:v>
                </c:pt>
                <c:pt idx="483">
                  <c:v>297.97019873652545</c:v>
                </c:pt>
                <c:pt idx="484">
                  <c:v>297.87663643237721</c:v>
                </c:pt>
                <c:pt idx="485">
                  <c:v>297.74466173882701</c:v>
                </c:pt>
                <c:pt idx="486">
                  <c:v>297.67642228800344</c:v>
                </c:pt>
                <c:pt idx="487">
                  <c:v>297.54409884906869</c:v>
                </c:pt>
                <c:pt idx="488">
                  <c:v>297.44854421124342</c:v>
                </c:pt>
                <c:pt idx="489">
                  <c:v>297.33831538392286</c:v>
                </c:pt>
                <c:pt idx="490">
                  <c:v>297.19411801369142</c:v>
                </c:pt>
                <c:pt idx="491">
                  <c:v>297.13399475577347</c:v>
                </c:pt>
                <c:pt idx="492">
                  <c:v>297.03203030288245</c:v>
                </c:pt>
                <c:pt idx="493">
                  <c:v>296.92316646569344</c:v>
                </c:pt>
                <c:pt idx="494">
                  <c:v>296.81687960597583</c:v>
                </c:pt>
                <c:pt idx="495">
                  <c:v>296.72426468226456</c:v>
                </c:pt>
                <c:pt idx="496">
                  <c:v>296.65026006129528</c:v>
                </c:pt>
                <c:pt idx="497">
                  <c:v>296.62264769096777</c:v>
                </c:pt>
                <c:pt idx="498">
                  <c:v>296.36779981385308</c:v>
                </c:pt>
                <c:pt idx="499">
                  <c:v>296.35810346539688</c:v>
                </c:pt>
                <c:pt idx="500">
                  <c:v>296.30654663443732</c:v>
                </c:pt>
                <c:pt idx="501">
                  <c:v>296.13544957320363</c:v>
                </c:pt>
                <c:pt idx="502">
                  <c:v>296.2329931296191</c:v>
                </c:pt>
                <c:pt idx="503">
                  <c:v>296.11376231285141</c:v>
                </c:pt>
                <c:pt idx="504">
                  <c:v>295.9550613797453</c:v>
                </c:pt>
                <c:pt idx="505">
                  <c:v>295.88031546273618</c:v>
                </c:pt>
                <c:pt idx="506">
                  <c:v>295.65213872051379</c:v>
                </c:pt>
                <c:pt idx="507">
                  <c:v>295.45439154932546</c:v>
                </c:pt>
                <c:pt idx="508">
                  <c:v>295.40717335591665</c:v>
                </c:pt>
                <c:pt idx="509">
                  <c:v>295.31188332667847</c:v>
                </c:pt>
                <c:pt idx="510">
                  <c:v>295.14407377096813</c:v>
                </c:pt>
                <c:pt idx="511">
                  <c:v>294.95561991082013</c:v>
                </c:pt>
                <c:pt idx="512">
                  <c:v>295.02195377147342</c:v>
                </c:pt>
                <c:pt idx="513">
                  <c:v>294.9209697112467</c:v>
                </c:pt>
                <c:pt idx="514">
                  <c:v>294.78707094960572</c:v>
                </c:pt>
                <c:pt idx="515">
                  <c:v>294.63555706031065</c:v>
                </c:pt>
                <c:pt idx="516">
                  <c:v>294.58799455346264</c:v>
                </c:pt>
                <c:pt idx="517">
                  <c:v>294.50457428874313</c:v>
                </c:pt>
                <c:pt idx="518">
                  <c:v>294.38143795217741</c:v>
                </c:pt>
                <c:pt idx="519">
                  <c:v>294.24544177362645</c:v>
                </c:pt>
                <c:pt idx="520">
                  <c:v>294.18552687489392</c:v>
                </c:pt>
                <c:pt idx="521">
                  <c:v>294.03259886966049</c:v>
                </c:pt>
                <c:pt idx="522">
                  <c:v>293.93185732789084</c:v>
                </c:pt>
                <c:pt idx="523">
                  <c:v>293.83375210836209</c:v>
                </c:pt>
                <c:pt idx="524">
                  <c:v>293.83639032744372</c:v>
                </c:pt>
                <c:pt idx="525">
                  <c:v>293.69693171502996</c:v>
                </c:pt>
                <c:pt idx="526">
                  <c:v>293.57346907223018</c:v>
                </c:pt>
                <c:pt idx="527">
                  <c:v>293.45418184680278</c:v>
                </c:pt>
                <c:pt idx="528">
                  <c:v>293.4828796185439</c:v>
                </c:pt>
                <c:pt idx="529">
                  <c:v>293.34079009676947</c:v>
                </c:pt>
                <c:pt idx="530">
                  <c:v>293.34548174752621</c:v>
                </c:pt>
                <c:pt idx="531">
                  <c:v>293.0715462717904</c:v>
                </c:pt>
                <c:pt idx="532">
                  <c:v>293.23673971570366</c:v>
                </c:pt>
                <c:pt idx="533">
                  <c:v>293.02925925447931</c:v>
                </c:pt>
                <c:pt idx="534">
                  <c:v>292.98963129019376</c:v>
                </c:pt>
                <c:pt idx="535">
                  <c:v>292.75658631930816</c:v>
                </c:pt>
                <c:pt idx="536">
                  <c:v>292.62346452475657</c:v>
                </c:pt>
                <c:pt idx="537">
                  <c:v>292.48460031860833</c:v>
                </c:pt>
                <c:pt idx="538">
                  <c:v>292.45047463735654</c:v>
                </c:pt>
                <c:pt idx="539">
                  <c:v>292.28554179268571</c:v>
                </c:pt>
                <c:pt idx="540">
                  <c:v>292.21786115392928</c:v>
                </c:pt>
                <c:pt idx="541">
                  <c:v>292.0939285909181</c:v>
                </c:pt>
                <c:pt idx="542">
                  <c:v>292.00625221875799</c:v>
                </c:pt>
                <c:pt idx="543">
                  <c:v>291.84914917563862</c:v>
                </c:pt>
                <c:pt idx="544">
                  <c:v>291.67924702671706</c:v>
                </c:pt>
                <c:pt idx="545">
                  <c:v>291.61556348085554</c:v>
                </c:pt>
                <c:pt idx="546">
                  <c:v>291.58580086948132</c:v>
                </c:pt>
                <c:pt idx="547">
                  <c:v>291.44154789107381</c:v>
                </c:pt>
                <c:pt idx="548">
                  <c:v>291.25940817428449</c:v>
                </c:pt>
                <c:pt idx="549">
                  <c:v>291.15069676320866</c:v>
                </c:pt>
                <c:pt idx="550">
                  <c:v>291.05135229319421</c:v>
                </c:pt>
                <c:pt idx="551">
                  <c:v>290.88581248627145</c:v>
                </c:pt>
                <c:pt idx="552">
                  <c:v>290.7889085247744</c:v>
                </c:pt>
                <c:pt idx="553">
                  <c:v>290.66508329926768</c:v>
                </c:pt>
                <c:pt idx="554">
                  <c:v>290.55506587437566</c:v>
                </c:pt>
                <c:pt idx="555">
                  <c:v>290.4700068126246</c:v>
                </c:pt>
                <c:pt idx="556">
                  <c:v>290.23049909106464</c:v>
                </c:pt>
                <c:pt idx="557">
                  <c:v>290.1007893729207</c:v>
                </c:pt>
                <c:pt idx="558">
                  <c:v>290.07961594574664</c:v>
                </c:pt>
                <c:pt idx="559">
                  <c:v>289.84729357131829</c:v>
                </c:pt>
                <c:pt idx="560">
                  <c:v>289.67204684338924</c:v>
                </c:pt>
                <c:pt idx="561">
                  <c:v>289.60990215113424</c:v>
                </c:pt>
                <c:pt idx="562">
                  <c:v>289.50114906999693</c:v>
                </c:pt>
                <c:pt idx="563">
                  <c:v>289.36393828545533</c:v>
                </c:pt>
                <c:pt idx="564">
                  <c:v>289.27150791489225</c:v>
                </c:pt>
                <c:pt idx="565">
                  <c:v>289.11687218122967</c:v>
                </c:pt>
                <c:pt idx="566">
                  <c:v>288.94381562777266</c:v>
                </c:pt>
                <c:pt idx="567">
                  <c:v>288.79111058052263</c:v>
                </c:pt>
                <c:pt idx="568">
                  <c:v>288.82047686361727</c:v>
                </c:pt>
                <c:pt idx="569">
                  <c:v>288.53502508529721</c:v>
                </c:pt>
                <c:pt idx="570">
                  <c:v>288.54164429774255</c:v>
                </c:pt>
                <c:pt idx="571">
                  <c:v>288.40349841431748</c:v>
                </c:pt>
                <c:pt idx="572">
                  <c:v>288.30205781729239</c:v>
                </c:pt>
                <c:pt idx="573">
                  <c:v>288.19834221229064</c:v>
                </c:pt>
                <c:pt idx="574">
                  <c:v>288.12073313189791</c:v>
                </c:pt>
                <c:pt idx="575">
                  <c:v>288.0611255210232</c:v>
                </c:pt>
                <c:pt idx="576">
                  <c:v>287.83793728803084</c:v>
                </c:pt>
                <c:pt idx="577">
                  <c:v>287.81008495412044</c:v>
                </c:pt>
                <c:pt idx="578">
                  <c:v>287.57599546829437</c:v>
                </c:pt>
                <c:pt idx="579">
                  <c:v>287.47844398423462</c:v>
                </c:pt>
                <c:pt idx="580">
                  <c:v>287.47884309340714</c:v>
                </c:pt>
                <c:pt idx="581">
                  <c:v>287.23959849395317</c:v>
                </c:pt>
                <c:pt idx="582">
                  <c:v>286.96028972281817</c:v>
                </c:pt>
                <c:pt idx="583">
                  <c:v>286.89040758833141</c:v>
                </c:pt>
                <c:pt idx="584">
                  <c:v>286.83309160750207</c:v>
                </c:pt>
                <c:pt idx="585">
                  <c:v>286.7189853862501</c:v>
                </c:pt>
                <c:pt idx="586">
                  <c:v>286.50616940709097</c:v>
                </c:pt>
                <c:pt idx="587">
                  <c:v>286.16522434377299</c:v>
                </c:pt>
                <c:pt idx="588">
                  <c:v>286.16564535868395</c:v>
                </c:pt>
                <c:pt idx="589">
                  <c:v>286.06437277443359</c:v>
                </c:pt>
                <c:pt idx="590">
                  <c:v>285.8803185170209</c:v>
                </c:pt>
                <c:pt idx="591">
                  <c:v>285.8613535646146</c:v>
                </c:pt>
                <c:pt idx="592">
                  <c:v>285.63974787445198</c:v>
                </c:pt>
                <c:pt idx="593">
                  <c:v>285.61088055310751</c:v>
                </c:pt>
                <c:pt idx="594">
                  <c:v>285.43250254413056</c:v>
                </c:pt>
                <c:pt idx="595">
                  <c:v>285.42140167769128</c:v>
                </c:pt>
                <c:pt idx="596">
                  <c:v>285.24976990870135</c:v>
                </c:pt>
                <c:pt idx="597">
                  <c:v>285.19179741480229</c:v>
                </c:pt>
                <c:pt idx="598">
                  <c:v>285.00995073564798</c:v>
                </c:pt>
                <c:pt idx="599">
                  <c:v>284.86361335470133</c:v>
                </c:pt>
                <c:pt idx="600">
                  <c:v>284.68048592301051</c:v>
                </c:pt>
                <c:pt idx="601">
                  <c:v>284.4450608537586</c:v>
                </c:pt>
                <c:pt idx="602">
                  <c:v>284.55115521955446</c:v>
                </c:pt>
                <c:pt idx="603">
                  <c:v>284.27694167844209</c:v>
                </c:pt>
                <c:pt idx="604">
                  <c:v>284.19744529656771</c:v>
                </c:pt>
                <c:pt idx="605">
                  <c:v>283.8794385592106</c:v>
                </c:pt>
                <c:pt idx="606">
                  <c:v>283.76996556878908</c:v>
                </c:pt>
                <c:pt idx="607">
                  <c:v>283.73683542804787</c:v>
                </c:pt>
                <c:pt idx="608">
                  <c:v>283.6641980786261</c:v>
                </c:pt>
                <c:pt idx="609">
                  <c:v>283.54459830457347</c:v>
                </c:pt>
                <c:pt idx="610">
                  <c:v>283.29694592677708</c:v>
                </c:pt>
                <c:pt idx="611">
                  <c:v>283.20704086722066</c:v>
                </c:pt>
                <c:pt idx="612">
                  <c:v>283.03933803220212</c:v>
                </c:pt>
                <c:pt idx="613">
                  <c:v>282.85708273029883</c:v>
                </c:pt>
                <c:pt idx="614">
                  <c:v>282.82861043241724</c:v>
                </c:pt>
                <c:pt idx="615">
                  <c:v>282.65544190348817</c:v>
                </c:pt>
                <c:pt idx="616">
                  <c:v>282.45034294489005</c:v>
                </c:pt>
                <c:pt idx="617">
                  <c:v>282.40527515145681</c:v>
                </c:pt>
                <c:pt idx="618">
                  <c:v>282.27301142147547</c:v>
                </c:pt>
                <c:pt idx="619">
                  <c:v>281.91808854383709</c:v>
                </c:pt>
                <c:pt idx="620">
                  <c:v>281.95858721212937</c:v>
                </c:pt>
                <c:pt idx="621">
                  <c:v>281.60009881828103</c:v>
                </c:pt>
                <c:pt idx="622">
                  <c:v>281.60865386664864</c:v>
                </c:pt>
                <c:pt idx="623">
                  <c:v>281.52873951743624</c:v>
                </c:pt>
                <c:pt idx="624">
                  <c:v>281.29370232187409</c:v>
                </c:pt>
                <c:pt idx="625">
                  <c:v>281.12461805598969</c:v>
                </c:pt>
                <c:pt idx="626">
                  <c:v>281.07595872103605</c:v>
                </c:pt>
                <c:pt idx="627">
                  <c:v>280.95572196769234</c:v>
                </c:pt>
                <c:pt idx="628">
                  <c:v>280.77827388172119</c:v>
                </c:pt>
                <c:pt idx="629">
                  <c:v>280.46886866046918</c:v>
                </c:pt>
                <c:pt idx="630">
                  <c:v>280.48013641008731</c:v>
                </c:pt>
                <c:pt idx="631">
                  <c:v>280.27380407946833</c:v>
                </c:pt>
                <c:pt idx="632">
                  <c:v>280.02964544044772</c:v>
                </c:pt>
                <c:pt idx="633">
                  <c:v>279.89103989022044</c:v>
                </c:pt>
                <c:pt idx="634">
                  <c:v>279.675413198694</c:v>
                </c:pt>
                <c:pt idx="635">
                  <c:v>279.61780182618742</c:v>
                </c:pt>
                <c:pt idx="636">
                  <c:v>279.48873884839662</c:v>
                </c:pt>
                <c:pt idx="637">
                  <c:v>279.22319224675715</c:v>
                </c:pt>
                <c:pt idx="638">
                  <c:v>279.20849907547034</c:v>
                </c:pt>
                <c:pt idx="639">
                  <c:v>279.23433782897769</c:v>
                </c:pt>
                <c:pt idx="640">
                  <c:v>278.92718821672491</c:v>
                </c:pt>
                <c:pt idx="641">
                  <c:v>278.68798934404145</c:v>
                </c:pt>
                <c:pt idx="642">
                  <c:v>278.71007642376185</c:v>
                </c:pt>
                <c:pt idx="643">
                  <c:v>278.66228995114813</c:v>
                </c:pt>
                <c:pt idx="644">
                  <c:v>278.3888075886739</c:v>
                </c:pt>
                <c:pt idx="645">
                  <c:v>278.06533399829965</c:v>
                </c:pt>
                <c:pt idx="646">
                  <c:v>278.11961009895117</c:v>
                </c:pt>
                <c:pt idx="647">
                  <c:v>277.69800848464769</c:v>
                </c:pt>
                <c:pt idx="648">
                  <c:v>277.77017862438839</c:v>
                </c:pt>
                <c:pt idx="649">
                  <c:v>277.4446221985695</c:v>
                </c:pt>
                <c:pt idx="650">
                  <c:v>277.25735255561415</c:v>
                </c:pt>
                <c:pt idx="651">
                  <c:v>277.10720587976266</c:v>
                </c:pt>
                <c:pt idx="652">
                  <c:v>276.82457556450339</c:v>
                </c:pt>
                <c:pt idx="653">
                  <c:v>276.98602170061559</c:v>
                </c:pt>
                <c:pt idx="654">
                  <c:v>276.68952470591086</c:v>
                </c:pt>
                <c:pt idx="655">
                  <c:v>276.54966443448495</c:v>
                </c:pt>
                <c:pt idx="656">
                  <c:v>276.41038879337304</c:v>
                </c:pt>
                <c:pt idx="657">
                  <c:v>276.14461263370805</c:v>
                </c:pt>
                <c:pt idx="658">
                  <c:v>275.92451399632995</c:v>
                </c:pt>
                <c:pt idx="659">
                  <c:v>275.61819587185136</c:v>
                </c:pt>
                <c:pt idx="660">
                  <c:v>275.73923300145168</c:v>
                </c:pt>
                <c:pt idx="661">
                  <c:v>275.52020294438142</c:v>
                </c:pt>
                <c:pt idx="662">
                  <c:v>275.33861749854015</c:v>
                </c:pt>
                <c:pt idx="663">
                  <c:v>275.1359375389552</c:v>
                </c:pt>
                <c:pt idx="664">
                  <c:v>274.90958585151571</c:v>
                </c:pt>
                <c:pt idx="665">
                  <c:v>274.62326367355331</c:v>
                </c:pt>
                <c:pt idx="666">
                  <c:v>274.56449658782446</c:v>
                </c:pt>
                <c:pt idx="667">
                  <c:v>274.34579339000686</c:v>
                </c:pt>
                <c:pt idx="668">
                  <c:v>274.21987038115822</c:v>
                </c:pt>
                <c:pt idx="669">
                  <c:v>274.23081229540674</c:v>
                </c:pt>
                <c:pt idx="670">
                  <c:v>273.92683573547208</c:v>
                </c:pt>
                <c:pt idx="671">
                  <c:v>273.7203866820243</c:v>
                </c:pt>
                <c:pt idx="672">
                  <c:v>273.55504674786721</c:v>
                </c:pt>
                <c:pt idx="673">
                  <c:v>273.34610064413727</c:v>
                </c:pt>
                <c:pt idx="674">
                  <c:v>273.27307162883091</c:v>
                </c:pt>
                <c:pt idx="675">
                  <c:v>273.18337046003944</c:v>
                </c:pt>
                <c:pt idx="676">
                  <c:v>272.91248439161444</c:v>
                </c:pt>
                <c:pt idx="677">
                  <c:v>272.69304192527005</c:v>
                </c:pt>
                <c:pt idx="678">
                  <c:v>272.65835256761835</c:v>
                </c:pt>
                <c:pt idx="679">
                  <c:v>272.4826444056402</c:v>
                </c:pt>
                <c:pt idx="680">
                  <c:v>272.18408126058421</c:v>
                </c:pt>
                <c:pt idx="681">
                  <c:v>272.1338093005777</c:v>
                </c:pt>
                <c:pt idx="682">
                  <c:v>271.83759570012518</c:v>
                </c:pt>
                <c:pt idx="683">
                  <c:v>271.83942719848068</c:v>
                </c:pt>
                <c:pt idx="684">
                  <c:v>271.5632225653552</c:v>
                </c:pt>
                <c:pt idx="685">
                  <c:v>271.34451408350697</c:v>
                </c:pt>
                <c:pt idx="686">
                  <c:v>271.27651114786988</c:v>
                </c:pt>
                <c:pt idx="687">
                  <c:v>271.14017699912051</c:v>
                </c:pt>
                <c:pt idx="688">
                  <c:v>271.10043048732553</c:v>
                </c:pt>
                <c:pt idx="689">
                  <c:v>270.79425062433677</c:v>
                </c:pt>
                <c:pt idx="690">
                  <c:v>270.64754377465272</c:v>
                </c:pt>
                <c:pt idx="691">
                  <c:v>270.07529160437781</c:v>
                </c:pt>
                <c:pt idx="692">
                  <c:v>270.31841625665078</c:v>
                </c:pt>
                <c:pt idx="693">
                  <c:v>270.14399164308469</c:v>
                </c:pt>
                <c:pt idx="694">
                  <c:v>269.74294902257583</c:v>
                </c:pt>
                <c:pt idx="695">
                  <c:v>269.56484972746273</c:v>
                </c:pt>
                <c:pt idx="696">
                  <c:v>269.32967218829015</c:v>
                </c:pt>
                <c:pt idx="697">
                  <c:v>269.20380088158555</c:v>
                </c:pt>
                <c:pt idx="698">
                  <c:v>268.92740286746738</c:v>
                </c:pt>
                <c:pt idx="699">
                  <c:v>268.78525742464763</c:v>
                </c:pt>
                <c:pt idx="700">
                  <c:v>268.56026926926569</c:v>
                </c:pt>
                <c:pt idx="701">
                  <c:v>268.13872156529345</c:v>
                </c:pt>
                <c:pt idx="702">
                  <c:v>267.69285841661429</c:v>
                </c:pt>
                <c:pt idx="703">
                  <c:v>267.601921960661</c:v>
                </c:pt>
                <c:pt idx="704">
                  <c:v>267.53781022497901</c:v>
                </c:pt>
                <c:pt idx="705">
                  <c:v>267.45399411662891</c:v>
                </c:pt>
                <c:pt idx="706">
                  <c:v>267.08982306183816</c:v>
                </c:pt>
                <c:pt idx="707">
                  <c:v>266.70126809530115</c:v>
                </c:pt>
                <c:pt idx="708">
                  <c:v>266.67235025117492</c:v>
                </c:pt>
                <c:pt idx="709">
                  <c:v>266.3085620117472</c:v>
                </c:pt>
                <c:pt idx="710">
                  <c:v>266.51019419417503</c:v>
                </c:pt>
                <c:pt idx="711">
                  <c:v>266.08089148108189</c:v>
                </c:pt>
                <c:pt idx="712">
                  <c:v>265.94036358042302</c:v>
                </c:pt>
                <c:pt idx="713">
                  <c:v>265.90814080729047</c:v>
                </c:pt>
                <c:pt idx="714">
                  <c:v>265.33119988293487</c:v>
                </c:pt>
                <c:pt idx="715">
                  <c:v>265.17689373835657</c:v>
                </c:pt>
                <c:pt idx="716">
                  <c:v>265.10203608895603</c:v>
                </c:pt>
                <c:pt idx="717">
                  <c:v>264.89320415098047</c:v>
                </c:pt>
                <c:pt idx="718">
                  <c:v>264.92473364580013</c:v>
                </c:pt>
                <c:pt idx="719">
                  <c:v>264.7431325615463</c:v>
                </c:pt>
                <c:pt idx="720">
                  <c:v>264.40091551267835</c:v>
                </c:pt>
                <c:pt idx="721">
                  <c:v>264.06558776483087</c:v>
                </c:pt>
                <c:pt idx="722">
                  <c:v>264.06704815451786</c:v>
                </c:pt>
                <c:pt idx="723">
                  <c:v>263.66593269625963</c:v>
                </c:pt>
                <c:pt idx="724">
                  <c:v>263.46662946920469</c:v>
                </c:pt>
                <c:pt idx="725">
                  <c:v>263.31620947536561</c:v>
                </c:pt>
                <c:pt idx="726">
                  <c:v>263.0108897411194</c:v>
                </c:pt>
                <c:pt idx="727">
                  <c:v>262.8739567165664</c:v>
                </c:pt>
                <c:pt idx="728">
                  <c:v>262.60337994814807</c:v>
                </c:pt>
                <c:pt idx="729">
                  <c:v>262.54983157055153</c:v>
                </c:pt>
                <c:pt idx="730">
                  <c:v>262.100884843507</c:v>
                </c:pt>
                <c:pt idx="731">
                  <c:v>262.05361250416263</c:v>
                </c:pt>
                <c:pt idx="732">
                  <c:v>261.90232732102487</c:v>
                </c:pt>
                <c:pt idx="733">
                  <c:v>261.36659887295531</c:v>
                </c:pt>
                <c:pt idx="734">
                  <c:v>261.28446482541221</c:v>
                </c:pt>
                <c:pt idx="735">
                  <c:v>261.0675944768746</c:v>
                </c:pt>
                <c:pt idx="736">
                  <c:v>260.87631455033988</c:v>
                </c:pt>
                <c:pt idx="737">
                  <c:v>260.73529047953667</c:v>
                </c:pt>
                <c:pt idx="738">
                  <c:v>260.59777793951451</c:v>
                </c:pt>
                <c:pt idx="739">
                  <c:v>260.22010456439642</c:v>
                </c:pt>
                <c:pt idx="740">
                  <c:v>259.91530488060806</c:v>
                </c:pt>
                <c:pt idx="741">
                  <c:v>259.80820171396618</c:v>
                </c:pt>
                <c:pt idx="742">
                  <c:v>259.25931374539715</c:v>
                </c:pt>
                <c:pt idx="743">
                  <c:v>259.33049809884261</c:v>
                </c:pt>
                <c:pt idx="744">
                  <c:v>258.92953657032911</c:v>
                </c:pt>
                <c:pt idx="745">
                  <c:v>258.94339264013922</c:v>
                </c:pt>
                <c:pt idx="746">
                  <c:v>258.87000352316215</c:v>
                </c:pt>
                <c:pt idx="747">
                  <c:v>258.28954980589049</c:v>
                </c:pt>
                <c:pt idx="748">
                  <c:v>258.15638317041112</c:v>
                </c:pt>
                <c:pt idx="749">
                  <c:v>258.17957216777063</c:v>
                </c:pt>
                <c:pt idx="750">
                  <c:v>257.90976445913583</c:v>
                </c:pt>
                <c:pt idx="751">
                  <c:v>257.49508555385916</c:v>
                </c:pt>
                <c:pt idx="752">
                  <c:v>257.52530711433138</c:v>
                </c:pt>
                <c:pt idx="753">
                  <c:v>256.84085185748154</c:v>
                </c:pt>
                <c:pt idx="754">
                  <c:v>256.60969816383545</c:v>
                </c:pt>
                <c:pt idx="755">
                  <c:v>256.66097072559825</c:v>
                </c:pt>
                <c:pt idx="756">
                  <c:v>256.10439237613002</c:v>
                </c:pt>
                <c:pt idx="757">
                  <c:v>256.15101536494143</c:v>
                </c:pt>
                <c:pt idx="758">
                  <c:v>255.46715197340845</c:v>
                </c:pt>
                <c:pt idx="759">
                  <c:v>255.5301065281428</c:v>
                </c:pt>
                <c:pt idx="760">
                  <c:v>255.10182266507647</c:v>
                </c:pt>
                <c:pt idx="761">
                  <c:v>254.81099287376972</c:v>
                </c:pt>
                <c:pt idx="762">
                  <c:v>254.73646125903957</c:v>
                </c:pt>
                <c:pt idx="763">
                  <c:v>254.23676654127803</c:v>
                </c:pt>
                <c:pt idx="764">
                  <c:v>254.07688299041968</c:v>
                </c:pt>
                <c:pt idx="765">
                  <c:v>253.47597169708629</c:v>
                </c:pt>
                <c:pt idx="766">
                  <c:v>253.98143119650766</c:v>
                </c:pt>
                <c:pt idx="767">
                  <c:v>253.56329344775929</c:v>
                </c:pt>
                <c:pt idx="768">
                  <c:v>253.15449723042059</c:v>
                </c:pt>
                <c:pt idx="769">
                  <c:v>252.84387871215867</c:v>
                </c:pt>
                <c:pt idx="770">
                  <c:v>252.62494927260133</c:v>
                </c:pt>
                <c:pt idx="771">
                  <c:v>252.12446221094541</c:v>
                </c:pt>
                <c:pt idx="772">
                  <c:v>252.19919156603888</c:v>
                </c:pt>
                <c:pt idx="773">
                  <c:v>252.41437575335672</c:v>
                </c:pt>
                <c:pt idx="774">
                  <c:v>251.75010499173209</c:v>
                </c:pt>
                <c:pt idx="775">
                  <c:v>251.84042446374667</c:v>
                </c:pt>
                <c:pt idx="776">
                  <c:v>251.34454702627445</c:v>
                </c:pt>
                <c:pt idx="777">
                  <c:v>251.07525305563163</c:v>
                </c:pt>
                <c:pt idx="778">
                  <c:v>250.87930717908378</c:v>
                </c:pt>
                <c:pt idx="779">
                  <c:v>250.62010525548857</c:v>
                </c:pt>
                <c:pt idx="780">
                  <c:v>250.6422322893938</c:v>
                </c:pt>
                <c:pt idx="781">
                  <c:v>250.13180685755745</c:v>
                </c:pt>
                <c:pt idx="782">
                  <c:v>250.06278494038827</c:v>
                </c:pt>
                <c:pt idx="783">
                  <c:v>249.79460089955472</c:v>
                </c:pt>
                <c:pt idx="784">
                  <c:v>248.89229622771293</c:v>
                </c:pt>
                <c:pt idx="785">
                  <c:v>249.01052361362176</c:v>
                </c:pt>
                <c:pt idx="786">
                  <c:v>248.84752132467551</c:v>
                </c:pt>
                <c:pt idx="787">
                  <c:v>248.39767443348086</c:v>
                </c:pt>
                <c:pt idx="788">
                  <c:v>248.32434306486695</c:v>
                </c:pt>
                <c:pt idx="789">
                  <c:v>247.98650613364455</c:v>
                </c:pt>
                <c:pt idx="790">
                  <c:v>247.63226149842185</c:v>
                </c:pt>
                <c:pt idx="791">
                  <c:v>247.68315698787836</c:v>
                </c:pt>
                <c:pt idx="792">
                  <c:v>247.03522660481286</c:v>
                </c:pt>
                <c:pt idx="793">
                  <c:v>247.19871281579023</c:v>
                </c:pt>
                <c:pt idx="794">
                  <c:v>247.09492131038189</c:v>
                </c:pt>
                <c:pt idx="795">
                  <c:v>246.39297101548993</c:v>
                </c:pt>
                <c:pt idx="796">
                  <c:v>246.29388417158663</c:v>
                </c:pt>
                <c:pt idx="797">
                  <c:v>245.8999186492893</c:v>
                </c:pt>
                <c:pt idx="798">
                  <c:v>245.67019730780484</c:v>
                </c:pt>
                <c:pt idx="799">
                  <c:v>245.30358257253008</c:v>
                </c:pt>
                <c:pt idx="800">
                  <c:v>245.17693016760367</c:v>
                </c:pt>
                <c:pt idx="801">
                  <c:v>244.63185365011972</c:v>
                </c:pt>
                <c:pt idx="802">
                  <c:v>244.58879052482999</c:v>
                </c:pt>
                <c:pt idx="803">
                  <c:v>243.89842268098434</c:v>
                </c:pt>
                <c:pt idx="804">
                  <c:v>243.82967208825625</c:v>
                </c:pt>
                <c:pt idx="805">
                  <c:v>243.39888244844207</c:v>
                </c:pt>
                <c:pt idx="806">
                  <c:v>242.75474259190668</c:v>
                </c:pt>
                <c:pt idx="807">
                  <c:v>243.0865954176345</c:v>
                </c:pt>
                <c:pt idx="808">
                  <c:v>242.67007330304136</c:v>
                </c:pt>
                <c:pt idx="809">
                  <c:v>242.06480475111019</c:v>
                </c:pt>
                <c:pt idx="810">
                  <c:v>241.78576743631024</c:v>
                </c:pt>
                <c:pt idx="811">
                  <c:v>241.62472424741946</c:v>
                </c:pt>
                <c:pt idx="812">
                  <c:v>241.13882140494957</c:v>
                </c:pt>
                <c:pt idx="813">
                  <c:v>240.95869143005393</c:v>
                </c:pt>
                <c:pt idx="814">
                  <c:v>240.47400569619592</c:v>
                </c:pt>
                <c:pt idx="815">
                  <c:v>240.40094373927548</c:v>
                </c:pt>
                <c:pt idx="816">
                  <c:v>239.81425993781039</c:v>
                </c:pt>
                <c:pt idx="817">
                  <c:v>239.73683878615211</c:v>
                </c:pt>
                <c:pt idx="818">
                  <c:v>239.37649143805967</c:v>
                </c:pt>
                <c:pt idx="819">
                  <c:v>239.0257683952064</c:v>
                </c:pt>
                <c:pt idx="820">
                  <c:v>238.66094778595038</c:v>
                </c:pt>
                <c:pt idx="821">
                  <c:v>238.70637499599721</c:v>
                </c:pt>
                <c:pt idx="822">
                  <c:v>237.80919172272837</c:v>
                </c:pt>
                <c:pt idx="823">
                  <c:v>237.64391452644259</c:v>
                </c:pt>
                <c:pt idx="824">
                  <c:v>237.867414129184</c:v>
                </c:pt>
                <c:pt idx="825">
                  <c:v>237.00763048844416</c:v>
                </c:pt>
                <c:pt idx="826">
                  <c:v>237.16489865395656</c:v>
                </c:pt>
                <c:pt idx="827">
                  <c:v>236.80675388869628</c:v>
                </c:pt>
                <c:pt idx="828">
                  <c:v>236.17131546995893</c:v>
                </c:pt>
                <c:pt idx="829">
                  <c:v>235.92123228488464</c:v>
                </c:pt>
                <c:pt idx="830">
                  <c:v>235.44694276068103</c:v>
                </c:pt>
                <c:pt idx="831">
                  <c:v>235.1163768519358</c:v>
                </c:pt>
                <c:pt idx="832">
                  <c:v>235.37616796313657</c:v>
                </c:pt>
                <c:pt idx="833">
                  <c:v>234.81460428951257</c:v>
                </c:pt>
                <c:pt idx="834">
                  <c:v>234.7060079817179</c:v>
                </c:pt>
                <c:pt idx="835">
                  <c:v>234.27865345474945</c:v>
                </c:pt>
                <c:pt idx="836">
                  <c:v>233.78855605022341</c:v>
                </c:pt>
                <c:pt idx="837">
                  <c:v>233.38732151125302</c:v>
                </c:pt>
                <c:pt idx="838">
                  <c:v>233.10960159458523</c:v>
                </c:pt>
                <c:pt idx="839">
                  <c:v>232.38446665710032</c:v>
                </c:pt>
                <c:pt idx="840">
                  <c:v>232.41501867973119</c:v>
                </c:pt>
                <c:pt idx="841">
                  <c:v>232.30069889238763</c:v>
                </c:pt>
                <c:pt idx="842">
                  <c:v>231.81983640161732</c:v>
                </c:pt>
                <c:pt idx="843">
                  <c:v>230.92837430499185</c:v>
                </c:pt>
                <c:pt idx="844">
                  <c:v>231.12939906462654</c:v>
                </c:pt>
                <c:pt idx="845">
                  <c:v>230.85486370191074</c:v>
                </c:pt>
                <c:pt idx="846">
                  <c:v>230.17969278246883</c:v>
                </c:pt>
                <c:pt idx="847">
                  <c:v>229.92028501162071</c:v>
                </c:pt>
                <c:pt idx="848">
                  <c:v>229.48320326846434</c:v>
                </c:pt>
                <c:pt idx="849">
                  <c:v>229.02342042037768</c:v>
                </c:pt>
                <c:pt idx="850">
                  <c:v>228.61251358581339</c:v>
                </c:pt>
                <c:pt idx="851">
                  <c:v>228.48815379626694</c:v>
                </c:pt>
                <c:pt idx="852">
                  <c:v>228.21880359476094</c:v>
                </c:pt>
                <c:pt idx="853">
                  <c:v>227.8254892433348</c:v>
                </c:pt>
                <c:pt idx="854">
                  <c:v>227.59349357068626</c:v>
                </c:pt>
                <c:pt idx="855">
                  <c:v>226.91559076366897</c:v>
                </c:pt>
                <c:pt idx="856">
                  <c:v>226.6074406293022</c:v>
                </c:pt>
                <c:pt idx="857">
                  <c:v>226.26412562696748</c:v>
                </c:pt>
                <c:pt idx="858">
                  <c:v>225.43409354342569</c:v>
                </c:pt>
                <c:pt idx="859">
                  <c:v>225.05162995508877</c:v>
                </c:pt>
                <c:pt idx="860">
                  <c:v>224.6428674080841</c:v>
                </c:pt>
                <c:pt idx="861">
                  <c:v>224.70291812047401</c:v>
                </c:pt>
                <c:pt idx="862">
                  <c:v>224.56170707825939</c:v>
                </c:pt>
                <c:pt idx="863">
                  <c:v>224.09685448559546</c:v>
                </c:pt>
                <c:pt idx="864">
                  <c:v>223.29986844317011</c:v>
                </c:pt>
                <c:pt idx="865">
                  <c:v>223.11255670130282</c:v>
                </c:pt>
                <c:pt idx="866">
                  <c:v>222.75024575842738</c:v>
                </c:pt>
                <c:pt idx="867">
                  <c:v>222.35949974459169</c:v>
                </c:pt>
                <c:pt idx="868">
                  <c:v>221.69366955923445</c:v>
                </c:pt>
                <c:pt idx="869">
                  <c:v>221.42293692535694</c:v>
                </c:pt>
                <c:pt idx="870">
                  <c:v>220.1667805990524</c:v>
                </c:pt>
                <c:pt idx="871">
                  <c:v>220.57054921188416</c:v>
                </c:pt>
                <c:pt idx="872">
                  <c:v>219.93496516262624</c:v>
                </c:pt>
                <c:pt idx="873">
                  <c:v>219.56628438309059</c:v>
                </c:pt>
                <c:pt idx="874">
                  <c:v>218.76380659863381</c:v>
                </c:pt>
                <c:pt idx="875">
                  <c:v>218.96531735600357</c:v>
                </c:pt>
                <c:pt idx="876">
                  <c:v>218.52219136823433</c:v>
                </c:pt>
                <c:pt idx="877">
                  <c:v>217.44345458839385</c:v>
                </c:pt>
                <c:pt idx="878">
                  <c:v>217.4367623564298</c:v>
                </c:pt>
                <c:pt idx="879">
                  <c:v>217.62721111968412</c:v>
                </c:pt>
                <c:pt idx="880">
                  <c:v>216.66797767349087</c:v>
                </c:pt>
                <c:pt idx="881">
                  <c:v>216.17564299164258</c:v>
                </c:pt>
                <c:pt idx="882">
                  <c:v>216.19779138451398</c:v>
                </c:pt>
                <c:pt idx="883">
                  <c:v>215.92816069675061</c:v>
                </c:pt>
                <c:pt idx="884">
                  <c:v>215.86487147585729</c:v>
                </c:pt>
                <c:pt idx="885">
                  <c:v>215.12332583565572</c:v>
                </c:pt>
                <c:pt idx="886">
                  <c:v>215.69008985234811</c:v>
                </c:pt>
                <c:pt idx="887">
                  <c:v>214.46642396979024</c:v>
                </c:pt>
                <c:pt idx="888">
                  <c:v>214.00572071457839</c:v>
                </c:pt>
                <c:pt idx="889">
                  <c:v>213.93714178800039</c:v>
                </c:pt>
                <c:pt idx="890">
                  <c:v>213.95297512518101</c:v>
                </c:pt>
                <c:pt idx="891">
                  <c:v>212.89687246608764</c:v>
                </c:pt>
                <c:pt idx="892">
                  <c:v>212.9593254435774</c:v>
                </c:pt>
                <c:pt idx="893">
                  <c:v>212.25124933537759</c:v>
                </c:pt>
                <c:pt idx="894">
                  <c:v>211.83025386729042</c:v>
                </c:pt>
                <c:pt idx="895">
                  <c:v>211.6524377738867</c:v>
                </c:pt>
                <c:pt idx="896">
                  <c:v>211.08886188416275</c:v>
                </c:pt>
                <c:pt idx="897">
                  <c:v>211.09984891941514</c:v>
                </c:pt>
                <c:pt idx="898">
                  <c:v>210.08768347682081</c:v>
                </c:pt>
                <c:pt idx="899">
                  <c:v>209.87757545991622</c:v>
                </c:pt>
                <c:pt idx="900">
                  <c:v>209.85895690509059</c:v>
                </c:pt>
                <c:pt idx="901">
                  <c:v>209.08751680788481</c:v>
                </c:pt>
                <c:pt idx="902">
                  <c:v>208.54336987231738</c:v>
                </c:pt>
                <c:pt idx="903">
                  <c:v>207.86509639843612</c:v>
                </c:pt>
                <c:pt idx="904">
                  <c:v>206.81446058946162</c:v>
                </c:pt>
                <c:pt idx="905">
                  <c:v>206.84357532204888</c:v>
                </c:pt>
                <c:pt idx="906">
                  <c:v>206.7056518113852</c:v>
                </c:pt>
                <c:pt idx="907">
                  <c:v>206.7911619928397</c:v>
                </c:pt>
                <c:pt idx="908">
                  <c:v>206.49146161980812</c:v>
                </c:pt>
                <c:pt idx="909">
                  <c:v>206.01804131414258</c:v>
                </c:pt>
                <c:pt idx="910">
                  <c:v>205.99645469816963</c:v>
                </c:pt>
                <c:pt idx="911">
                  <c:v>204.55548193701145</c:v>
                </c:pt>
                <c:pt idx="912">
                  <c:v>204.01319078031864</c:v>
                </c:pt>
                <c:pt idx="913">
                  <c:v>204.1762908665535</c:v>
                </c:pt>
                <c:pt idx="914">
                  <c:v>203.31250606540652</c:v>
                </c:pt>
                <c:pt idx="915">
                  <c:v>202.87177594477615</c:v>
                </c:pt>
                <c:pt idx="916">
                  <c:v>202.09429154127648</c:v>
                </c:pt>
                <c:pt idx="917">
                  <c:v>202.17487259942848</c:v>
                </c:pt>
                <c:pt idx="918">
                  <c:v>201.16665123010333</c:v>
                </c:pt>
                <c:pt idx="919">
                  <c:v>200.77434244175146</c:v>
                </c:pt>
                <c:pt idx="920">
                  <c:v>200.276376869459</c:v>
                </c:pt>
                <c:pt idx="921">
                  <c:v>200.09410855661304</c:v>
                </c:pt>
                <c:pt idx="922">
                  <c:v>199.30287519731209</c:v>
                </c:pt>
                <c:pt idx="923">
                  <c:v>199.1462344784043</c:v>
                </c:pt>
                <c:pt idx="924">
                  <c:v>198.32137460796133</c:v>
                </c:pt>
                <c:pt idx="925">
                  <c:v>197.66304892668416</c:v>
                </c:pt>
                <c:pt idx="926">
                  <c:v>197.10947203254031</c:v>
                </c:pt>
                <c:pt idx="927">
                  <c:v>196.78252207738046</c:v>
                </c:pt>
                <c:pt idx="928">
                  <c:v>196.22271409954533</c:v>
                </c:pt>
                <c:pt idx="929">
                  <c:v>196.33410374992246</c:v>
                </c:pt>
                <c:pt idx="930">
                  <c:v>195.97039151560486</c:v>
                </c:pt>
                <c:pt idx="931">
                  <c:v>196.08660288601797</c:v>
                </c:pt>
                <c:pt idx="932">
                  <c:v>194.69666527861818</c:v>
                </c:pt>
                <c:pt idx="933">
                  <c:v>193.93404476074539</c:v>
                </c:pt>
                <c:pt idx="934">
                  <c:v>193.29604207042996</c:v>
                </c:pt>
                <c:pt idx="935">
                  <c:v>191.98594415075172</c:v>
                </c:pt>
                <c:pt idx="936">
                  <c:v>192.15966191813087</c:v>
                </c:pt>
                <c:pt idx="937">
                  <c:v>191.40340667532581</c:v>
                </c:pt>
                <c:pt idx="938">
                  <c:v>190.66635752500591</c:v>
                </c:pt>
                <c:pt idx="939">
                  <c:v>190.56838242303894</c:v>
                </c:pt>
                <c:pt idx="940">
                  <c:v>190.27134519557723</c:v>
                </c:pt>
                <c:pt idx="941">
                  <c:v>190.12241892111578</c:v>
                </c:pt>
                <c:pt idx="942">
                  <c:v>190.16088190142256</c:v>
                </c:pt>
                <c:pt idx="943">
                  <c:v>189.06019836782446</c:v>
                </c:pt>
                <c:pt idx="944">
                  <c:v>188.61579216287163</c:v>
                </c:pt>
                <c:pt idx="945">
                  <c:v>187.82614791826492</c:v>
                </c:pt>
                <c:pt idx="946">
                  <c:v>187.30051544960642</c:v>
                </c:pt>
                <c:pt idx="947">
                  <c:v>186.80659382401916</c:v>
                </c:pt>
                <c:pt idx="948">
                  <c:v>186.41287065154941</c:v>
                </c:pt>
                <c:pt idx="949">
                  <c:v>185.45223338217559</c:v>
                </c:pt>
                <c:pt idx="950">
                  <c:v>185.56403260540901</c:v>
                </c:pt>
                <c:pt idx="951">
                  <c:v>185.80236517936942</c:v>
                </c:pt>
                <c:pt idx="952">
                  <c:v>185.23840763289687</c:v>
                </c:pt>
                <c:pt idx="953">
                  <c:v>183.92846012490457</c:v>
                </c:pt>
                <c:pt idx="954">
                  <c:v>183.53152070173081</c:v>
                </c:pt>
                <c:pt idx="955">
                  <c:v>182.64017607335416</c:v>
                </c:pt>
                <c:pt idx="956">
                  <c:v>182.73209425635653</c:v>
                </c:pt>
                <c:pt idx="957">
                  <c:v>180.91249452790436</c:v>
                </c:pt>
                <c:pt idx="958">
                  <c:v>180.49063001615139</c:v>
                </c:pt>
                <c:pt idx="959">
                  <c:v>180.61983305379508</c:v>
                </c:pt>
                <c:pt idx="960">
                  <c:v>180.14518319721003</c:v>
                </c:pt>
                <c:pt idx="961">
                  <c:v>179.41742586051728</c:v>
                </c:pt>
                <c:pt idx="962">
                  <c:v>179.37651839043127</c:v>
                </c:pt>
                <c:pt idx="963">
                  <c:v>178.93619238250693</c:v>
                </c:pt>
                <c:pt idx="964">
                  <c:v>177.5907374602705</c:v>
                </c:pt>
                <c:pt idx="965">
                  <c:v>176.84992877893245</c:v>
                </c:pt>
                <c:pt idx="966">
                  <c:v>176.72631809892897</c:v>
                </c:pt>
                <c:pt idx="967">
                  <c:v>176.21040288087917</c:v>
                </c:pt>
                <c:pt idx="968">
                  <c:v>175.64596997760199</c:v>
                </c:pt>
                <c:pt idx="969">
                  <c:v>175.10944967077225</c:v>
                </c:pt>
                <c:pt idx="970">
                  <c:v>174.12804833622394</c:v>
                </c:pt>
                <c:pt idx="971">
                  <c:v>174.35059130632197</c:v>
                </c:pt>
                <c:pt idx="972">
                  <c:v>172.67539166869435</c:v>
                </c:pt>
                <c:pt idx="973">
                  <c:v>173.21190390491415</c:v>
                </c:pt>
                <c:pt idx="974">
                  <c:v>173.23528945105403</c:v>
                </c:pt>
                <c:pt idx="975">
                  <c:v>172.23030110811737</c:v>
                </c:pt>
                <c:pt idx="976">
                  <c:v>171.71768327119398</c:v>
                </c:pt>
                <c:pt idx="977">
                  <c:v>170.69278064810177</c:v>
                </c:pt>
                <c:pt idx="978">
                  <c:v>169.97788147811383</c:v>
                </c:pt>
                <c:pt idx="979">
                  <c:v>169.28792170465212</c:v>
                </c:pt>
                <c:pt idx="980">
                  <c:v>168.7586267253325</c:v>
                </c:pt>
                <c:pt idx="981">
                  <c:v>168.54359821348504</c:v>
                </c:pt>
                <c:pt idx="982">
                  <c:v>168.19235380930692</c:v>
                </c:pt>
                <c:pt idx="983">
                  <c:v>166.95560964097749</c:v>
                </c:pt>
                <c:pt idx="984">
                  <c:v>167.11499648504551</c:v>
                </c:pt>
                <c:pt idx="985">
                  <c:v>166.40031805487502</c:v>
                </c:pt>
                <c:pt idx="986">
                  <c:v>165.56913604285478</c:v>
                </c:pt>
                <c:pt idx="987">
                  <c:v>164.9928304437903</c:v>
                </c:pt>
                <c:pt idx="988">
                  <c:v>164.55108159338056</c:v>
                </c:pt>
                <c:pt idx="989">
                  <c:v>163.25568599917355</c:v>
                </c:pt>
                <c:pt idx="990">
                  <c:v>162.83193590969714</c:v>
                </c:pt>
                <c:pt idx="991">
                  <c:v>162.68154700459047</c:v>
                </c:pt>
                <c:pt idx="992">
                  <c:v>161.53281845572721</c:v>
                </c:pt>
                <c:pt idx="993">
                  <c:v>160.77491145422329</c:v>
                </c:pt>
                <c:pt idx="994">
                  <c:v>160.64801542251911</c:v>
                </c:pt>
                <c:pt idx="995">
                  <c:v>160.38367812585943</c:v>
                </c:pt>
                <c:pt idx="996">
                  <c:v>160.03458293807628</c:v>
                </c:pt>
                <c:pt idx="997">
                  <c:v>159.46124535710956</c:v>
                </c:pt>
                <c:pt idx="998">
                  <c:v>160.13205419058704</c:v>
                </c:pt>
                <c:pt idx="999">
                  <c:v>158.30437915378326</c:v>
                </c:pt>
                <c:pt idx="1000">
                  <c:v>156.59193382367437</c:v>
                </c:pt>
                <c:pt idx="1001">
                  <c:v>156.34087075402485</c:v>
                </c:pt>
                <c:pt idx="1002">
                  <c:v>156.41765083466836</c:v>
                </c:pt>
                <c:pt idx="1003">
                  <c:v>155.88243465646249</c:v>
                </c:pt>
                <c:pt idx="1004">
                  <c:v>155.35843061680606</c:v>
                </c:pt>
                <c:pt idx="1005">
                  <c:v>155.32316497139675</c:v>
                </c:pt>
                <c:pt idx="1006">
                  <c:v>154.77492557632408</c:v>
                </c:pt>
                <c:pt idx="1007">
                  <c:v>152.99653246640375</c:v>
                </c:pt>
                <c:pt idx="1008">
                  <c:v>151.73601740784463</c:v>
                </c:pt>
                <c:pt idx="1009">
                  <c:v>152.80140491996332</c:v>
                </c:pt>
                <c:pt idx="1010">
                  <c:v>150.37819775575562</c:v>
                </c:pt>
                <c:pt idx="1011">
                  <c:v>151.60434213213207</c:v>
                </c:pt>
                <c:pt idx="1012">
                  <c:v>151.09799785417198</c:v>
                </c:pt>
                <c:pt idx="1013">
                  <c:v>149.98477906906763</c:v>
                </c:pt>
                <c:pt idx="1014">
                  <c:v>149.71296161528872</c:v>
                </c:pt>
                <c:pt idx="1015">
                  <c:v>149.24958589010208</c:v>
                </c:pt>
                <c:pt idx="1016">
                  <c:v>147.79364425639869</c:v>
                </c:pt>
                <c:pt idx="1017">
                  <c:v>147.49692839603452</c:v>
                </c:pt>
                <c:pt idx="1018">
                  <c:v>146.92392728051232</c:v>
                </c:pt>
                <c:pt idx="1019">
                  <c:v>146.12024660792221</c:v>
                </c:pt>
                <c:pt idx="1020">
                  <c:v>145.65599076825299</c:v>
                </c:pt>
                <c:pt idx="1021">
                  <c:v>144.2310873779241</c:v>
                </c:pt>
                <c:pt idx="1022">
                  <c:v>143.48560504228476</c:v>
                </c:pt>
                <c:pt idx="1023">
                  <c:v>143.23197575544393</c:v>
                </c:pt>
                <c:pt idx="1024">
                  <c:v>142.51934267501463</c:v>
                </c:pt>
                <c:pt idx="1025">
                  <c:v>142.44341456880215</c:v>
                </c:pt>
                <c:pt idx="1026">
                  <c:v>140.470514000447</c:v>
                </c:pt>
                <c:pt idx="1027">
                  <c:v>140.97831474936672</c:v>
                </c:pt>
                <c:pt idx="1028">
                  <c:v>138.77959507066319</c:v>
                </c:pt>
                <c:pt idx="1029">
                  <c:v>138.62229153351871</c:v>
                </c:pt>
                <c:pt idx="1030">
                  <c:v>139.28719376244248</c:v>
                </c:pt>
                <c:pt idx="1031">
                  <c:v>137.41842107825983</c:v>
                </c:pt>
                <c:pt idx="1032">
                  <c:v>136.03150920161448</c:v>
                </c:pt>
                <c:pt idx="1033">
                  <c:v>136.73349003024617</c:v>
                </c:pt>
                <c:pt idx="1034">
                  <c:v>135.14122472071463</c:v>
                </c:pt>
                <c:pt idx="1035">
                  <c:v>134.88001606202312</c:v>
                </c:pt>
                <c:pt idx="1036">
                  <c:v>134.9014532291377</c:v>
                </c:pt>
                <c:pt idx="1037">
                  <c:v>133.1385951263683</c:v>
                </c:pt>
                <c:pt idx="1038">
                  <c:v>133.26482346871742</c:v>
                </c:pt>
                <c:pt idx="1039">
                  <c:v>131.70959167507306</c:v>
                </c:pt>
                <c:pt idx="1040">
                  <c:v>131.13458954320197</c:v>
                </c:pt>
                <c:pt idx="1041">
                  <c:v>131.28083652264587</c:v>
                </c:pt>
                <c:pt idx="1042">
                  <c:v>131.62131788365537</c:v>
                </c:pt>
                <c:pt idx="1043">
                  <c:v>126.55042829013742</c:v>
                </c:pt>
                <c:pt idx="1044">
                  <c:v>129.68404264359552</c:v>
                </c:pt>
                <c:pt idx="1045">
                  <c:v>128.71860512696395</c:v>
                </c:pt>
                <c:pt idx="1046">
                  <c:v>127.22267906903362</c:v>
                </c:pt>
                <c:pt idx="1047">
                  <c:v>124.77727088058182</c:v>
                </c:pt>
                <c:pt idx="1048">
                  <c:v>126.20817905214081</c:v>
                </c:pt>
                <c:pt idx="1049">
                  <c:v>125.59511958564006</c:v>
                </c:pt>
                <c:pt idx="1050">
                  <c:v>124.98345459723616</c:v>
                </c:pt>
                <c:pt idx="1051">
                  <c:v>121.62032108835298</c:v>
                </c:pt>
                <c:pt idx="1052">
                  <c:v>122.67585178894045</c:v>
                </c:pt>
                <c:pt idx="1053">
                  <c:v>124.51432992908178</c:v>
                </c:pt>
                <c:pt idx="1054">
                  <c:v>121.7070383794816</c:v>
                </c:pt>
                <c:pt idx="1055">
                  <c:v>121.04535847833556</c:v>
                </c:pt>
                <c:pt idx="1056">
                  <c:v>120.94360376525249</c:v>
                </c:pt>
                <c:pt idx="1057">
                  <c:v>119.81839152776836</c:v>
                </c:pt>
                <c:pt idx="1058">
                  <c:v>119.97980369528393</c:v>
                </c:pt>
                <c:pt idx="1059">
                  <c:v>118.74653722085048</c:v>
                </c:pt>
                <c:pt idx="1060">
                  <c:v>118.9390104893839</c:v>
                </c:pt>
                <c:pt idx="1061">
                  <c:v>117.75952581422263</c:v>
                </c:pt>
                <c:pt idx="1062">
                  <c:v>116.40205418639225</c:v>
                </c:pt>
                <c:pt idx="1063">
                  <c:v>117.59505545477583</c:v>
                </c:pt>
                <c:pt idx="1064">
                  <c:v>115.27839506682605</c:v>
                </c:pt>
                <c:pt idx="1065">
                  <c:v>115.86179270564229</c:v>
                </c:pt>
                <c:pt idx="1066">
                  <c:v>114.35438909317888</c:v>
                </c:pt>
                <c:pt idx="1067">
                  <c:v>113.28370486679678</c:v>
                </c:pt>
                <c:pt idx="1068">
                  <c:v>112.55246908632229</c:v>
                </c:pt>
                <c:pt idx="1069">
                  <c:v>112.86936172982337</c:v>
                </c:pt>
                <c:pt idx="1070">
                  <c:v>109.87550934347924</c:v>
                </c:pt>
                <c:pt idx="1071">
                  <c:v>110.86056135731323</c:v>
                </c:pt>
                <c:pt idx="1072">
                  <c:v>109.42803235935634</c:v>
                </c:pt>
                <c:pt idx="1073">
                  <c:v>110.87111184044086</c:v>
                </c:pt>
                <c:pt idx="1074">
                  <c:v>109.83296163464995</c:v>
                </c:pt>
                <c:pt idx="1075">
                  <c:v>102.7115148705976</c:v>
                </c:pt>
                <c:pt idx="1076">
                  <c:v>110.08802149492531</c:v>
                </c:pt>
                <c:pt idx="1077">
                  <c:v>108.05955739570712</c:v>
                </c:pt>
                <c:pt idx="1078">
                  <c:v>106.38616859640851</c:v>
                </c:pt>
                <c:pt idx="1079">
                  <c:v>102.31659587127052</c:v>
                </c:pt>
                <c:pt idx="1080">
                  <c:v>102.94788015432162</c:v>
                </c:pt>
                <c:pt idx="1081">
                  <c:v>101.39217638554817</c:v>
                </c:pt>
                <c:pt idx="1082">
                  <c:v>101.60260673294475</c:v>
                </c:pt>
                <c:pt idx="1083">
                  <c:v>103.15573611800279</c:v>
                </c:pt>
                <c:pt idx="1084">
                  <c:v>100.94170226248129</c:v>
                </c:pt>
                <c:pt idx="1085">
                  <c:v>99.447768222210001</c:v>
                </c:pt>
                <c:pt idx="1086">
                  <c:v>99.782553917266057</c:v>
                </c:pt>
                <c:pt idx="1087">
                  <c:v>98.885904731119453</c:v>
                </c:pt>
                <c:pt idx="1088">
                  <c:v>99.210582061414428</c:v>
                </c:pt>
                <c:pt idx="1089">
                  <c:v>97.684424741183449</c:v>
                </c:pt>
                <c:pt idx="1090">
                  <c:v>96.831934852214161</c:v>
                </c:pt>
                <c:pt idx="1091">
                  <c:v>91.565195058576094</c:v>
                </c:pt>
                <c:pt idx="1092">
                  <c:v>95.109890632909327</c:v>
                </c:pt>
                <c:pt idx="1093">
                  <c:v>93.848467393687912</c:v>
                </c:pt>
                <c:pt idx="1094">
                  <c:v>93.733739583978164</c:v>
                </c:pt>
                <c:pt idx="1095">
                  <c:v>93.49791697009455</c:v>
                </c:pt>
                <c:pt idx="1096">
                  <c:v>92.26352256612158</c:v>
                </c:pt>
                <c:pt idx="1097">
                  <c:v>92.976393828848344</c:v>
                </c:pt>
                <c:pt idx="1098">
                  <c:v>89.05395471096611</c:v>
                </c:pt>
                <c:pt idx="1099">
                  <c:v>90.850785380759106</c:v>
                </c:pt>
                <c:pt idx="1100">
                  <c:v>88.840950365434765</c:v>
                </c:pt>
                <c:pt idx="1101">
                  <c:v>88.934966136867331</c:v>
                </c:pt>
                <c:pt idx="1102">
                  <c:v>87.11821677511557</c:v>
                </c:pt>
                <c:pt idx="1103">
                  <c:v>86.940266454814747</c:v>
                </c:pt>
                <c:pt idx="1104">
                  <c:v>86.609151296107896</c:v>
                </c:pt>
                <c:pt idx="1105">
                  <c:v>85.662258089968518</c:v>
                </c:pt>
                <c:pt idx="1106">
                  <c:v>84.50805803045165</c:v>
                </c:pt>
                <c:pt idx="1107">
                  <c:v>83.245905198551526</c:v>
                </c:pt>
                <c:pt idx="1108">
                  <c:v>82.65635722187541</c:v>
                </c:pt>
                <c:pt idx="1109">
                  <c:v>81.343677295339106</c:v>
                </c:pt>
                <c:pt idx="1110">
                  <c:v>80.612628841713558</c:v>
                </c:pt>
                <c:pt idx="1111">
                  <c:v>80.772463010110187</c:v>
                </c:pt>
                <c:pt idx="1112">
                  <c:v>81.899317625835707</c:v>
                </c:pt>
                <c:pt idx="1113">
                  <c:v>79.64968879130393</c:v>
                </c:pt>
                <c:pt idx="1114">
                  <c:v>79.394450345789096</c:v>
                </c:pt>
                <c:pt idx="1115">
                  <c:v>78.63940874281991</c:v>
                </c:pt>
                <c:pt idx="1116">
                  <c:v>76.856877833088248</c:v>
                </c:pt>
                <c:pt idx="1117">
                  <c:v>77.451332764025778</c:v>
                </c:pt>
                <c:pt idx="1118">
                  <c:v>75.556658499966218</c:v>
                </c:pt>
                <c:pt idx="1119">
                  <c:v>78.632647648536945</c:v>
                </c:pt>
                <c:pt idx="1120">
                  <c:v>75.805255647995651</c:v>
                </c:pt>
                <c:pt idx="1121">
                  <c:v>73.313219026820093</c:v>
                </c:pt>
                <c:pt idx="1122">
                  <c:v>74.752592703836385</c:v>
                </c:pt>
                <c:pt idx="1123">
                  <c:v>73.144563236715669</c:v>
                </c:pt>
                <c:pt idx="1124">
                  <c:v>71.311537330205567</c:v>
                </c:pt>
                <c:pt idx="1125">
                  <c:v>70.568759866850044</c:v>
                </c:pt>
                <c:pt idx="1126">
                  <c:v>72.545610870781189</c:v>
                </c:pt>
                <c:pt idx="1127">
                  <c:v>71.589072520231639</c:v>
                </c:pt>
                <c:pt idx="1128">
                  <c:v>67.514456893897915</c:v>
                </c:pt>
                <c:pt idx="1129">
                  <c:v>70.39679869792532</c:v>
                </c:pt>
                <c:pt idx="1130">
                  <c:v>66.810448914789305</c:v>
                </c:pt>
                <c:pt idx="1131">
                  <c:v>65.577518493106382</c:v>
                </c:pt>
                <c:pt idx="1132">
                  <c:v>64.012063952491673</c:v>
                </c:pt>
                <c:pt idx="1133">
                  <c:v>63.524075050436501</c:v>
                </c:pt>
                <c:pt idx="1134">
                  <c:v>64.086990893218413</c:v>
                </c:pt>
                <c:pt idx="1135">
                  <c:v>63.4338067319391</c:v>
                </c:pt>
                <c:pt idx="1136">
                  <c:v>63.659376195146471</c:v>
                </c:pt>
                <c:pt idx="1137">
                  <c:v>63.802055276057466</c:v>
                </c:pt>
                <c:pt idx="1138">
                  <c:v>60.990529075485824</c:v>
                </c:pt>
                <c:pt idx="1139">
                  <c:v>58.692564128842783</c:v>
                </c:pt>
                <c:pt idx="1140">
                  <c:v>59.761174492986811</c:v>
                </c:pt>
                <c:pt idx="1141">
                  <c:v>60.415547399556687</c:v>
                </c:pt>
                <c:pt idx="1142">
                  <c:v>59.490880162422528</c:v>
                </c:pt>
                <c:pt idx="1143">
                  <c:v>59.204602804869054</c:v>
                </c:pt>
                <c:pt idx="1144">
                  <c:v>57.545719308414427</c:v>
                </c:pt>
                <c:pt idx="1145">
                  <c:v>57.686625857462992</c:v>
                </c:pt>
                <c:pt idx="1146">
                  <c:v>53.633784973155606</c:v>
                </c:pt>
                <c:pt idx="1147">
                  <c:v>57.757029054461292</c:v>
                </c:pt>
                <c:pt idx="1148">
                  <c:v>54.731165815535654</c:v>
                </c:pt>
                <c:pt idx="1149">
                  <c:v>56.216208301860938</c:v>
                </c:pt>
                <c:pt idx="1150">
                  <c:v>54.235533407647409</c:v>
                </c:pt>
                <c:pt idx="1151">
                  <c:v>54.906643094471839</c:v>
                </c:pt>
                <c:pt idx="1152">
                  <c:v>54.874752393076498</c:v>
                </c:pt>
                <c:pt idx="1153">
                  <c:v>55.495380121185576</c:v>
                </c:pt>
                <c:pt idx="1154">
                  <c:v>53.842664926132699</c:v>
                </c:pt>
                <c:pt idx="1155">
                  <c:v>53.641825323515548</c:v>
                </c:pt>
                <c:pt idx="1156">
                  <c:v>52.277087492167666</c:v>
                </c:pt>
                <c:pt idx="1157">
                  <c:v>54.211509786540617</c:v>
                </c:pt>
                <c:pt idx="1158">
                  <c:v>53.489007581640749</c:v>
                </c:pt>
                <c:pt idx="1159">
                  <c:v>52.560740680017133</c:v>
                </c:pt>
                <c:pt idx="1160">
                  <c:v>50.1202654831282</c:v>
                </c:pt>
                <c:pt idx="1161">
                  <c:v>52.139123385353606</c:v>
                </c:pt>
                <c:pt idx="1162">
                  <c:v>48.015916351892272</c:v>
                </c:pt>
                <c:pt idx="1163">
                  <c:v>49.055138709901406</c:v>
                </c:pt>
                <c:pt idx="1164">
                  <c:v>47.86568271971943</c:v>
                </c:pt>
                <c:pt idx="1165">
                  <c:v>46.372112804773295</c:v>
                </c:pt>
                <c:pt idx="1166">
                  <c:v>44.957561405838071</c:v>
                </c:pt>
                <c:pt idx="1167">
                  <c:v>44.91501113555212</c:v>
                </c:pt>
                <c:pt idx="1168">
                  <c:v>45.195635822308638</c:v>
                </c:pt>
                <c:pt idx="1169">
                  <c:v>43.718797269686554</c:v>
                </c:pt>
                <c:pt idx="1170">
                  <c:v>44.155626222306331</c:v>
                </c:pt>
                <c:pt idx="1171">
                  <c:v>45.619860353023924</c:v>
                </c:pt>
                <c:pt idx="1172">
                  <c:v>45.975313387977366</c:v>
                </c:pt>
                <c:pt idx="1173">
                  <c:v>45.170145488821696</c:v>
                </c:pt>
                <c:pt idx="1174">
                  <c:v>42.452792957123599</c:v>
                </c:pt>
                <c:pt idx="1175">
                  <c:v>42.539243012688729</c:v>
                </c:pt>
                <c:pt idx="1176">
                  <c:v>43.624415513944449</c:v>
                </c:pt>
                <c:pt idx="1177">
                  <c:v>42.002485633462371</c:v>
                </c:pt>
                <c:pt idx="1178">
                  <c:v>42.496021965459853</c:v>
                </c:pt>
                <c:pt idx="1179">
                  <c:v>38.972822476135221</c:v>
                </c:pt>
                <c:pt idx="1180">
                  <c:v>37.337647077323794</c:v>
                </c:pt>
                <c:pt idx="1181">
                  <c:v>37.418021712621098</c:v>
                </c:pt>
                <c:pt idx="1182">
                  <c:v>40.564987062083119</c:v>
                </c:pt>
                <c:pt idx="1183">
                  <c:v>40.416128241485048</c:v>
                </c:pt>
                <c:pt idx="1184">
                  <c:v>40.284667453259971</c:v>
                </c:pt>
                <c:pt idx="1185">
                  <c:v>37.694559904971449</c:v>
                </c:pt>
                <c:pt idx="1186">
                  <c:v>35.658373105619077</c:v>
                </c:pt>
                <c:pt idx="1187">
                  <c:v>36.845581559912901</c:v>
                </c:pt>
                <c:pt idx="1188">
                  <c:v>34.925462865495312</c:v>
                </c:pt>
                <c:pt idx="1189">
                  <c:v>37.230417557903564</c:v>
                </c:pt>
                <c:pt idx="1190">
                  <c:v>34.80752066357676</c:v>
                </c:pt>
                <c:pt idx="1191">
                  <c:v>35.08862207392432</c:v>
                </c:pt>
                <c:pt idx="1192">
                  <c:v>37.676732806820553</c:v>
                </c:pt>
                <c:pt idx="1193">
                  <c:v>33.403722107195243</c:v>
                </c:pt>
                <c:pt idx="1194">
                  <c:v>33.632448397952352</c:v>
                </c:pt>
                <c:pt idx="1195">
                  <c:v>34.76213495700582</c:v>
                </c:pt>
                <c:pt idx="1196">
                  <c:v>34.289363160098787</c:v>
                </c:pt>
                <c:pt idx="1197">
                  <c:v>31.70097089677332</c:v>
                </c:pt>
                <c:pt idx="1198">
                  <c:v>32.936109684152576</c:v>
                </c:pt>
                <c:pt idx="1199">
                  <c:v>31.256224593386229</c:v>
                </c:pt>
                <c:pt idx="1200">
                  <c:v>27.330841910380517</c:v>
                </c:pt>
                <c:pt idx="1201">
                  <c:v>32.006026128295545</c:v>
                </c:pt>
                <c:pt idx="1202">
                  <c:v>31.682463586398526</c:v>
                </c:pt>
                <c:pt idx="1203">
                  <c:v>31.01480709062584</c:v>
                </c:pt>
                <c:pt idx="1204">
                  <c:v>31.571379476699466</c:v>
                </c:pt>
                <c:pt idx="1205">
                  <c:v>30.586803825384379</c:v>
                </c:pt>
                <c:pt idx="1206">
                  <c:v>29.970729938266992</c:v>
                </c:pt>
                <c:pt idx="1207">
                  <c:v>30.726493901979495</c:v>
                </c:pt>
                <c:pt idx="1208">
                  <c:v>27.7674804174187</c:v>
                </c:pt>
                <c:pt idx="1209">
                  <c:v>32.991193265198042</c:v>
                </c:pt>
                <c:pt idx="1210">
                  <c:v>29.230224531640506</c:v>
                </c:pt>
                <c:pt idx="1211">
                  <c:v>30.073571444132892</c:v>
                </c:pt>
                <c:pt idx="1212">
                  <c:v>28.835161723636173</c:v>
                </c:pt>
                <c:pt idx="1213">
                  <c:v>27.757999272793711</c:v>
                </c:pt>
                <c:pt idx="1214">
                  <c:v>26.549590844654055</c:v>
                </c:pt>
                <c:pt idx="1215">
                  <c:v>28.69383620958104</c:v>
                </c:pt>
                <c:pt idx="1216">
                  <c:v>24.599384756961854</c:v>
                </c:pt>
                <c:pt idx="1217">
                  <c:v>26.683239034137952</c:v>
                </c:pt>
                <c:pt idx="1218">
                  <c:v>27.729556930820046</c:v>
                </c:pt>
                <c:pt idx="1219">
                  <c:v>22.977573613371288</c:v>
                </c:pt>
                <c:pt idx="1220">
                  <c:v>22.655208456005788</c:v>
                </c:pt>
                <c:pt idx="1221">
                  <c:v>22.224412752883314</c:v>
                </c:pt>
                <c:pt idx="1222">
                  <c:v>22.449739881118678</c:v>
                </c:pt>
                <c:pt idx="1223">
                  <c:v>23.221373195262679</c:v>
                </c:pt>
                <c:pt idx="1224">
                  <c:v>23.016604639587957</c:v>
                </c:pt>
                <c:pt idx="1225">
                  <c:v>21.939869016035022</c:v>
                </c:pt>
                <c:pt idx="1226">
                  <c:v>21.211577526135041</c:v>
                </c:pt>
                <c:pt idx="1227">
                  <c:v>25.505308921953407</c:v>
                </c:pt>
                <c:pt idx="1228">
                  <c:v>23.746758718121313</c:v>
                </c:pt>
                <c:pt idx="1229">
                  <c:v>21.320038614326855</c:v>
                </c:pt>
                <c:pt idx="1230">
                  <c:v>21.595803011382479</c:v>
                </c:pt>
                <c:pt idx="1231">
                  <c:v>21.457977840037</c:v>
                </c:pt>
                <c:pt idx="1232">
                  <c:v>21.920226657679265</c:v>
                </c:pt>
                <c:pt idx="1233">
                  <c:v>19.02744903553679</c:v>
                </c:pt>
                <c:pt idx="1234">
                  <c:v>23.805031891840176</c:v>
                </c:pt>
                <c:pt idx="1235">
                  <c:v>21.841636313802468</c:v>
                </c:pt>
                <c:pt idx="1236">
                  <c:v>18.125675898502845</c:v>
                </c:pt>
                <c:pt idx="1237">
                  <c:v>19.326966877283756</c:v>
                </c:pt>
                <c:pt idx="1238">
                  <c:v>18.366622730942318</c:v>
                </c:pt>
                <c:pt idx="1239">
                  <c:v>13.759800559032099</c:v>
                </c:pt>
                <c:pt idx="1240">
                  <c:v>17.642747818433417</c:v>
                </c:pt>
                <c:pt idx="1241">
                  <c:v>20.638525674572186</c:v>
                </c:pt>
                <c:pt idx="1242">
                  <c:v>18.236152395165039</c:v>
                </c:pt>
                <c:pt idx="1243">
                  <c:v>19.546274630324763</c:v>
                </c:pt>
                <c:pt idx="1244">
                  <c:v>17.813943148439225</c:v>
                </c:pt>
                <c:pt idx="1245">
                  <c:v>17.874323259121788</c:v>
                </c:pt>
                <c:pt idx="1246">
                  <c:v>16.378596631254403</c:v>
                </c:pt>
                <c:pt idx="1247">
                  <c:v>15.350217738950292</c:v>
                </c:pt>
                <c:pt idx="1248">
                  <c:v>16.925870469469345</c:v>
                </c:pt>
                <c:pt idx="1249">
                  <c:v>16.814532047943398</c:v>
                </c:pt>
                <c:pt idx="1250">
                  <c:v>16.875271935510668</c:v>
                </c:pt>
                <c:pt idx="1251">
                  <c:v>15.554352744420605</c:v>
                </c:pt>
                <c:pt idx="1252">
                  <c:v>15.717483840135682</c:v>
                </c:pt>
                <c:pt idx="1253">
                  <c:v>14.910493519196381</c:v>
                </c:pt>
                <c:pt idx="1254">
                  <c:v>16.510509516550758</c:v>
                </c:pt>
                <c:pt idx="1255">
                  <c:v>14.19222221574281</c:v>
                </c:pt>
                <c:pt idx="1256">
                  <c:v>14.397751803313913</c:v>
                </c:pt>
                <c:pt idx="1257">
                  <c:v>12.008664324733918</c:v>
                </c:pt>
                <c:pt idx="1258">
                  <c:v>14.356665491690613</c:v>
                </c:pt>
                <c:pt idx="1259">
                  <c:v>13.450254494830704</c:v>
                </c:pt>
                <c:pt idx="1260">
                  <c:v>14.120228099326319</c:v>
                </c:pt>
                <c:pt idx="1261">
                  <c:v>13.821641944314774</c:v>
                </c:pt>
                <c:pt idx="1262">
                  <c:v>14.19222221574281</c:v>
                </c:pt>
                <c:pt idx="1263">
                  <c:v>13.553499723262806</c:v>
                </c:pt>
                <c:pt idx="1264">
                  <c:v>11.236221327450544</c:v>
                </c:pt>
                <c:pt idx="1265">
                  <c:v>13.439927492591071</c:v>
                </c:pt>
                <c:pt idx="1266">
                  <c:v>14.171654892744698</c:v>
                </c:pt>
                <c:pt idx="1267">
                  <c:v>13.036652936619825</c:v>
                </c:pt>
                <c:pt idx="1268">
                  <c:v>14.202504945963486</c:v>
                </c:pt>
                <c:pt idx="1269">
                  <c:v>10.523334352824756</c:v>
                </c:pt>
                <c:pt idx="1270">
                  <c:v>11.664625550255678</c:v>
                </c:pt>
                <c:pt idx="1271">
                  <c:v>13.067707694085126</c:v>
                </c:pt>
                <c:pt idx="1272">
                  <c:v>14.027618826426464</c:v>
                </c:pt>
                <c:pt idx="1273">
                  <c:v>12.984881665084146</c:v>
                </c:pt>
                <c:pt idx="1274">
                  <c:v>12.860568521454708</c:v>
                </c:pt>
                <c:pt idx="1275">
                  <c:v>10.60735612217001</c:v>
                </c:pt>
                <c:pt idx="1276">
                  <c:v>12.331223822662912</c:v>
                </c:pt>
                <c:pt idx="1277">
                  <c:v>12.331223822662912</c:v>
                </c:pt>
                <c:pt idx="1278">
                  <c:v>10.75429710445364</c:v>
                </c:pt>
                <c:pt idx="1279">
                  <c:v>6.8067568059847483</c:v>
                </c:pt>
                <c:pt idx="1280">
                  <c:v>1.5773038475184775</c:v>
                </c:pt>
                <c:pt idx="1281">
                  <c:v>17.461292158989018</c:v>
                </c:pt>
                <c:pt idx="1282">
                  <c:v>12.860568521454708</c:v>
                </c:pt>
                <c:pt idx="1283">
                  <c:v>9.0462692541465568</c:v>
                </c:pt>
                <c:pt idx="1284">
                  <c:v>5.3192145556241117</c:v>
                </c:pt>
                <c:pt idx="1285">
                  <c:v>11.215296700168803</c:v>
                </c:pt>
                <c:pt idx="1286">
                  <c:v>9.3321174965383591</c:v>
                </c:pt>
                <c:pt idx="1287">
                  <c:v>6.7530815519514311</c:v>
                </c:pt>
                <c:pt idx="1288">
                  <c:v>6.6993897390019264</c:v>
                </c:pt>
                <c:pt idx="1289">
                  <c:v>10.313097933222044</c:v>
                </c:pt>
                <c:pt idx="1290">
                  <c:v>2.9322693455521858</c:v>
                </c:pt>
                <c:pt idx="1291">
                  <c:v>-0.12277353296265772</c:v>
                </c:pt>
                <c:pt idx="1292">
                  <c:v>10.995428688501223</c:v>
                </c:pt>
                <c:pt idx="1293">
                  <c:v>6.6349373217905505</c:v>
                </c:pt>
                <c:pt idx="1294">
                  <c:v>7.8021094619615345</c:v>
                </c:pt>
                <c:pt idx="1295">
                  <c:v>7.6953557472677678</c:v>
                </c:pt>
                <c:pt idx="1296">
                  <c:v>9.2792178214543899</c:v>
                </c:pt>
                <c:pt idx="1297">
                  <c:v>8.1539318366577511</c:v>
                </c:pt>
                <c:pt idx="1298">
                  <c:v>6.6564241123623606</c:v>
                </c:pt>
                <c:pt idx="1299">
                  <c:v>7.4174874747914714</c:v>
                </c:pt>
                <c:pt idx="1300">
                  <c:v>6.0322311092433143</c:v>
                </c:pt>
                <c:pt idx="1301">
                  <c:v>6.8389538890865254</c:v>
                </c:pt>
                <c:pt idx="1302">
                  <c:v>4.1461515926499981</c:v>
                </c:pt>
                <c:pt idx="1303">
                  <c:v>3.7315321132431287</c:v>
                </c:pt>
                <c:pt idx="1304">
                  <c:v>1.1676686133688527</c:v>
                </c:pt>
                <c:pt idx="1305">
                  <c:v>5.4815196406590845</c:v>
                </c:pt>
                <c:pt idx="1306">
                  <c:v>2.2395637894369012</c:v>
                </c:pt>
                <c:pt idx="1307">
                  <c:v>3.8079830114716553</c:v>
                </c:pt>
                <c:pt idx="1308">
                  <c:v>3.5785303705843536</c:v>
                </c:pt>
                <c:pt idx="1309">
                  <c:v>3.3378294119840333</c:v>
                </c:pt>
                <c:pt idx="1310">
                  <c:v>7.0427315218979638</c:v>
                </c:pt>
                <c:pt idx="1311">
                  <c:v>3.3268805776924739</c:v>
                </c:pt>
                <c:pt idx="1312">
                  <c:v>8.0367367949232058</c:v>
                </c:pt>
                <c:pt idx="1313">
                  <c:v>2.5257724781603006</c:v>
                </c:pt>
                <c:pt idx="1314">
                  <c:v>-0.33503714369246618</c:v>
                </c:pt>
                <c:pt idx="1315">
                  <c:v>0.5236225537704241</c:v>
                </c:pt>
                <c:pt idx="1316">
                  <c:v>0.41234295406400651</c:v>
                </c:pt>
                <c:pt idx="1317">
                  <c:v>0.39007863754114802</c:v>
                </c:pt>
                <c:pt idx="1318">
                  <c:v>4.5054220269157801</c:v>
                </c:pt>
                <c:pt idx="1319">
                  <c:v>4.1897386411713278</c:v>
                </c:pt>
                <c:pt idx="1320">
                  <c:v>3.1187240029952195</c:v>
                </c:pt>
                <c:pt idx="1321">
                  <c:v>3.3816179292585251</c:v>
                </c:pt>
                <c:pt idx="1322">
                  <c:v>4.3530941711972195</c:v>
                </c:pt>
                <c:pt idx="1323">
                  <c:v>5.3625105095198942</c:v>
                </c:pt>
                <c:pt idx="1324">
                  <c:v>2.9651875843840259</c:v>
                </c:pt>
                <c:pt idx="1325">
                  <c:v>1.8314639112355571</c:v>
                </c:pt>
                <c:pt idx="1326">
                  <c:v>1.4334860476668445</c:v>
                </c:pt>
                <c:pt idx="1327">
                  <c:v>-0.54755475268702414</c:v>
                </c:pt>
                <c:pt idx="1328">
                  <c:v>-1.7942059362118152</c:v>
                </c:pt>
                <c:pt idx="1329">
                  <c:v>3.0639050423327538</c:v>
                </c:pt>
                <c:pt idx="1330">
                  <c:v>3.3268805776924739</c:v>
                </c:pt>
                <c:pt idx="1331">
                  <c:v>7.2569769844788556</c:v>
                </c:pt>
                <c:pt idx="1332">
                  <c:v>0.60147669319111019</c:v>
                </c:pt>
                <c:pt idx="1333">
                  <c:v>5.8488538469591225</c:v>
                </c:pt>
                <c:pt idx="1334">
                  <c:v>4.5380466198038656</c:v>
                </c:pt>
                <c:pt idx="1335">
                  <c:v>5.0808944475064157</c:v>
                </c:pt>
                <c:pt idx="1336">
                  <c:v>1.9197817750387109</c:v>
                </c:pt>
                <c:pt idx="1337">
                  <c:v>1.4666852742611156</c:v>
                </c:pt>
                <c:pt idx="1338">
                  <c:v>2.4487619865301968</c:v>
                </c:pt>
                <c:pt idx="1339">
                  <c:v>3.567596526688035</c:v>
                </c:pt>
                <c:pt idx="1340">
                  <c:v>5.9028083115016408</c:v>
                </c:pt>
                <c:pt idx="1341">
                  <c:v>2.8005354110683705</c:v>
                </c:pt>
                <c:pt idx="1342">
                  <c:v>1.300627376859067</c:v>
                </c:pt>
                <c:pt idx="1343">
                  <c:v>-0.4692292049789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78-4FD9-B12C-8C5559BF1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N$31:$N$1339</c:f>
              <c:numCache>
                <c:formatCode>General</c:formatCode>
                <c:ptCount val="1309"/>
                <c:pt idx="0">
                  <c:v>4.4362670266271707</c:v>
                </c:pt>
                <c:pt idx="1">
                  <c:v>4.4416312743141813</c:v>
                </c:pt>
                <c:pt idx="2">
                  <c:v>4.4408788416276979</c:v>
                </c:pt>
                <c:pt idx="3">
                  <c:v>4.439943587831352</c:v>
                </c:pt>
                <c:pt idx="4">
                  <c:v>4.4422321289001099</c:v>
                </c:pt>
                <c:pt idx="5">
                  <c:v>4.4575898326854295</c:v>
                </c:pt>
                <c:pt idx="6">
                  <c:v>4.4658551247871348</c:v>
                </c:pt>
                <c:pt idx="7">
                  <c:v>4.4811179888164094</c:v>
                </c:pt>
                <c:pt idx="8">
                  <c:v>4.475636125640988</c:v>
                </c:pt>
                <c:pt idx="9">
                  <c:v>4.4780716181406941</c:v>
                </c:pt>
                <c:pt idx="10">
                  <c:v>4.4795906899171332</c:v>
                </c:pt>
                <c:pt idx="11">
                  <c:v>4.4888206167776277</c:v>
                </c:pt>
                <c:pt idx="12">
                  <c:v>4.4793919537925957</c:v>
                </c:pt>
                <c:pt idx="13">
                  <c:v>4.4867461024188415</c:v>
                </c:pt>
                <c:pt idx="14">
                  <c:v>4.4861865165028076</c:v>
                </c:pt>
                <c:pt idx="15">
                  <c:v>4.489420118036441</c:v>
                </c:pt>
                <c:pt idx="16">
                  <c:v>4.4996338395026516</c:v>
                </c:pt>
                <c:pt idx="17">
                  <c:v>4.5075188313100805</c:v>
                </c:pt>
                <c:pt idx="18">
                  <c:v>4.5027083104099797</c:v>
                </c:pt>
                <c:pt idx="19">
                  <c:v>4.5184254043713912</c:v>
                </c:pt>
                <c:pt idx="20">
                  <c:v>4.5204598982002722</c:v>
                </c:pt>
                <c:pt idx="21">
                  <c:v>4.5375381944553803</c:v>
                </c:pt>
                <c:pt idx="22">
                  <c:v>4.5416078598570166</c:v>
                </c:pt>
                <c:pt idx="23">
                  <c:v>4.5364279041383373</c:v>
                </c:pt>
                <c:pt idx="24">
                  <c:v>4.5439973710509447</c:v>
                </c:pt>
                <c:pt idx="25">
                  <c:v>4.5591924521253766</c:v>
                </c:pt>
                <c:pt idx="26">
                  <c:v>4.57672638734996</c:v>
                </c:pt>
                <c:pt idx="27">
                  <c:v>4.5767808661558096</c:v>
                </c:pt>
                <c:pt idx="28">
                  <c:v>4.5762444248438117</c:v>
                </c:pt>
                <c:pt idx="29">
                  <c:v>4.5927357968866902</c:v>
                </c:pt>
                <c:pt idx="30">
                  <c:v>4.6050605027948341</c:v>
                </c:pt>
                <c:pt idx="31">
                  <c:v>4.6064681223075024</c:v>
                </c:pt>
                <c:pt idx="32">
                  <c:v>4.6092518366778341</c:v>
                </c:pt>
                <c:pt idx="33">
                  <c:v>4.6221670512326689</c:v>
                </c:pt>
                <c:pt idx="34">
                  <c:v>4.6171100603021955</c:v>
                </c:pt>
                <c:pt idx="35">
                  <c:v>4.6214888850534459</c:v>
                </c:pt>
                <c:pt idx="36">
                  <c:v>4.6273649471765941</c:v>
                </c:pt>
                <c:pt idx="37">
                  <c:v>4.6457690577075024</c:v>
                </c:pt>
                <c:pt idx="38">
                  <c:v>4.6576400945626579</c:v>
                </c:pt>
                <c:pt idx="39">
                  <c:v>4.6612699345899795</c:v>
                </c:pt>
                <c:pt idx="40">
                  <c:v>4.6893665904960633</c:v>
                </c:pt>
                <c:pt idx="41">
                  <c:v>4.7126439057350149</c:v>
                </c:pt>
                <c:pt idx="42">
                  <c:v>4.7225019732787361</c:v>
                </c:pt>
                <c:pt idx="43">
                  <c:v>4.7338772400908669</c:v>
                </c:pt>
                <c:pt idx="44">
                  <c:v>4.7411290981036567</c:v>
                </c:pt>
                <c:pt idx="45">
                  <c:v>4.7498176731271302</c:v>
                </c:pt>
                <c:pt idx="46">
                  <c:v>4.7552368063588561</c:v>
                </c:pt>
                <c:pt idx="47">
                  <c:v>4.7744611244196369</c:v>
                </c:pt>
                <c:pt idx="48">
                  <c:v>4.7721022778590134</c:v>
                </c:pt>
                <c:pt idx="49">
                  <c:v>4.7805471011602991</c:v>
                </c:pt>
                <c:pt idx="50">
                  <c:v>4.7808780120360259</c:v>
                </c:pt>
                <c:pt idx="51">
                  <c:v>4.7992849353600624</c:v>
                </c:pt>
                <c:pt idx="52">
                  <c:v>4.8077059264500095</c:v>
                </c:pt>
                <c:pt idx="53">
                  <c:v>4.8244950287188759</c:v>
                </c:pt>
                <c:pt idx="54">
                  <c:v>4.8309174760035978</c:v>
                </c:pt>
                <c:pt idx="55">
                  <c:v>4.8418039190366997</c:v>
                </c:pt>
                <c:pt idx="56">
                  <c:v>4.8398660847013009</c:v>
                </c:pt>
                <c:pt idx="57">
                  <c:v>4.8391247910034574</c:v>
                </c:pt>
                <c:pt idx="58">
                  <c:v>4.8367405622515474</c:v>
                </c:pt>
                <c:pt idx="59">
                  <c:v>4.8378774158657292</c:v>
                </c:pt>
                <c:pt idx="60">
                  <c:v>4.8482532733032571</c:v>
                </c:pt>
                <c:pt idx="61">
                  <c:v>4.8507077212123626</c:v>
                </c:pt>
                <c:pt idx="62">
                  <c:v>4.8484965490842447</c:v>
                </c:pt>
                <c:pt idx="63">
                  <c:v>4.8713732850602494</c:v>
                </c:pt>
                <c:pt idx="64">
                  <c:v>4.8685007119751198</c:v>
                </c:pt>
                <c:pt idx="65">
                  <c:v>4.874953334861619</c:v>
                </c:pt>
                <c:pt idx="66">
                  <c:v>4.8845728143517011</c:v>
                </c:pt>
                <c:pt idx="67">
                  <c:v>4.8911816069198917</c:v>
                </c:pt>
                <c:pt idx="68">
                  <c:v>4.9012547908088031</c:v>
                </c:pt>
                <c:pt idx="69">
                  <c:v>4.9015213330465963</c:v>
                </c:pt>
                <c:pt idx="70">
                  <c:v>4.9178103691050392</c:v>
                </c:pt>
                <c:pt idx="71">
                  <c:v>4.9291306821514143</c:v>
                </c:pt>
                <c:pt idx="72">
                  <c:v>4.9252474360500376</c:v>
                </c:pt>
                <c:pt idx="73">
                  <c:v>4.9217671395712896</c:v>
                </c:pt>
                <c:pt idx="74">
                  <c:v>4.9216596783198616</c:v>
                </c:pt>
                <c:pt idx="75">
                  <c:v>4.9264901991583203</c:v>
                </c:pt>
                <c:pt idx="76">
                  <c:v>4.9336240292791196</c:v>
                </c:pt>
                <c:pt idx="77">
                  <c:v>4.9438201995466988</c:v>
                </c:pt>
                <c:pt idx="78">
                  <c:v>4.9464185843324113</c:v>
                </c:pt>
                <c:pt idx="79">
                  <c:v>4.9422139126980129</c:v>
                </c:pt>
                <c:pt idx="80">
                  <c:v>4.9420672914067909</c:v>
                </c:pt>
                <c:pt idx="81">
                  <c:v>4.9503988132169079</c:v>
                </c:pt>
                <c:pt idx="82">
                  <c:v>4.9405390165375227</c:v>
                </c:pt>
                <c:pt idx="83">
                  <c:v>4.9548750691250616</c:v>
                </c:pt>
                <c:pt idx="84">
                  <c:v>4.9601389420209534</c:v>
                </c:pt>
                <c:pt idx="85">
                  <c:v>4.9729992441547823</c:v>
                </c:pt>
                <c:pt idx="86">
                  <c:v>4.9708405341741138</c:v>
                </c:pt>
                <c:pt idx="87">
                  <c:v>4.9732743231144232</c:v>
                </c:pt>
                <c:pt idx="88">
                  <c:v>4.9753152406511285</c:v>
                </c:pt>
                <c:pt idx="89">
                  <c:v>4.9719425979549747</c:v>
                </c:pt>
                <c:pt idx="90">
                  <c:v>4.9742807120797714</c:v>
                </c:pt>
                <c:pt idx="91">
                  <c:v>4.9769853335371197</c:v>
                </c:pt>
                <c:pt idx="92">
                  <c:v>4.9786502418725771</c:v>
                </c:pt>
                <c:pt idx="93">
                  <c:v>4.9894148799283151</c:v>
                </c:pt>
                <c:pt idx="94">
                  <c:v>4.9821241556859723</c:v>
                </c:pt>
                <c:pt idx="95">
                  <c:v>4.9807731382615499</c:v>
                </c:pt>
                <c:pt idx="96">
                  <c:v>4.9770048593419114</c:v>
                </c:pt>
                <c:pt idx="97">
                  <c:v>4.9877221087875396</c:v>
                </c:pt>
                <c:pt idx="98">
                  <c:v>5.0107245598493702</c:v>
                </c:pt>
                <c:pt idx="99">
                  <c:v>5.0159070302317001</c:v>
                </c:pt>
                <c:pt idx="100">
                  <c:v>5.0349225843673047</c:v>
                </c:pt>
                <c:pt idx="101">
                  <c:v>5.0596154956615829</c:v>
                </c:pt>
                <c:pt idx="102">
                  <c:v>5.0707214950782173</c:v>
                </c:pt>
                <c:pt idx="103">
                  <c:v>5.0796606781371425</c:v>
                </c:pt>
                <c:pt idx="104">
                  <c:v>5.0917995510979486</c:v>
                </c:pt>
                <c:pt idx="105">
                  <c:v>5.0998554532246576</c:v>
                </c:pt>
                <c:pt idx="106">
                  <c:v>5.1093280973394934</c:v>
                </c:pt>
                <c:pt idx="107">
                  <c:v>5.1256169738531785</c:v>
                </c:pt>
                <c:pt idx="108">
                  <c:v>5.1427209929353337</c:v>
                </c:pt>
                <c:pt idx="109">
                  <c:v>5.1321491169587272</c:v>
                </c:pt>
                <c:pt idx="110">
                  <c:v>5.1377706916301653</c:v>
                </c:pt>
                <c:pt idx="111">
                  <c:v>5.1498158015425402</c:v>
                </c:pt>
                <c:pt idx="112">
                  <c:v>5.1478927772480541</c:v>
                </c:pt>
                <c:pt idx="113">
                  <c:v>5.1690252332606628</c:v>
                </c:pt>
                <c:pt idx="114">
                  <c:v>5.1742712023986464</c:v>
                </c:pt>
                <c:pt idx="115">
                  <c:v>5.1756259358773598</c:v>
                </c:pt>
                <c:pt idx="116">
                  <c:v>5.1734945961146162</c:v>
                </c:pt>
                <c:pt idx="117">
                  <c:v>5.181903026669616</c:v>
                </c:pt>
                <c:pt idx="118">
                  <c:v>5.2011295779794846</c:v>
                </c:pt>
                <c:pt idx="119">
                  <c:v>5.2000134575835082</c:v>
                </c:pt>
                <c:pt idx="120">
                  <c:v>5.2048248663019923</c:v>
                </c:pt>
                <c:pt idx="121">
                  <c:v>5.1956275154294351</c:v>
                </c:pt>
                <c:pt idx="122">
                  <c:v>5.2012592964099795</c:v>
                </c:pt>
                <c:pt idx="123">
                  <c:v>5.2203733184084715</c:v>
                </c:pt>
                <c:pt idx="124">
                  <c:v>5.2243476594684211</c:v>
                </c:pt>
                <c:pt idx="125">
                  <c:v>5.2326964370026134</c:v>
                </c:pt>
                <c:pt idx="126">
                  <c:v>5.2391941886534807</c:v>
                </c:pt>
                <c:pt idx="127">
                  <c:v>5.2502179762869092</c:v>
                </c:pt>
                <c:pt idx="128">
                  <c:v>5.2771392568259836</c:v>
                </c:pt>
                <c:pt idx="129">
                  <c:v>5.2800353144984511</c:v>
                </c:pt>
                <c:pt idx="130">
                  <c:v>5.2854873784402194</c:v>
                </c:pt>
                <c:pt idx="131">
                  <c:v>5.2863355742102822</c:v>
                </c:pt>
                <c:pt idx="132">
                  <c:v>5.2889855071918275</c:v>
                </c:pt>
                <c:pt idx="133">
                  <c:v>5.2872820089412986</c:v>
                </c:pt>
                <c:pt idx="134">
                  <c:v>5.2848159713457816</c:v>
                </c:pt>
                <c:pt idx="135">
                  <c:v>5.2907551384640827</c:v>
                </c:pt>
                <c:pt idx="136">
                  <c:v>5.2980351255216647</c:v>
                </c:pt>
                <c:pt idx="137">
                  <c:v>5.3118657688910647</c:v>
                </c:pt>
                <c:pt idx="138">
                  <c:v>5.3253649932404175</c:v>
                </c:pt>
                <c:pt idx="139">
                  <c:v>5.3189405558553489</c:v>
                </c:pt>
                <c:pt idx="140">
                  <c:v>5.3432615516785686</c:v>
                </c:pt>
                <c:pt idx="141">
                  <c:v>5.3511468216174567</c:v>
                </c:pt>
                <c:pt idx="142">
                  <c:v>5.3478377850959067</c:v>
                </c:pt>
                <c:pt idx="143">
                  <c:v>5.3667132469412415</c:v>
                </c:pt>
                <c:pt idx="144">
                  <c:v>5.3704237823782277</c:v>
                </c:pt>
                <c:pt idx="145">
                  <c:v>5.3736072507511272</c:v>
                </c:pt>
                <c:pt idx="146">
                  <c:v>5.3718753839047455</c:v>
                </c:pt>
                <c:pt idx="147">
                  <c:v>5.3621931148103075</c:v>
                </c:pt>
                <c:pt idx="148">
                  <c:v>5.3697032733013774</c:v>
                </c:pt>
                <c:pt idx="149">
                  <c:v>5.3669930378835025</c:v>
                </c:pt>
                <c:pt idx="150">
                  <c:v>5.3919356662141258</c:v>
                </c:pt>
                <c:pt idx="151">
                  <c:v>5.380877350109361</c:v>
                </c:pt>
                <c:pt idx="152">
                  <c:v>5.3873181816100786</c:v>
                </c:pt>
                <c:pt idx="153">
                  <c:v>5.3990508013377969</c:v>
                </c:pt>
                <c:pt idx="154">
                  <c:v>5.3958745147194316</c:v>
                </c:pt>
                <c:pt idx="155">
                  <c:v>5.4154005267755556</c:v>
                </c:pt>
                <c:pt idx="156">
                  <c:v>5.4178858780502672</c:v>
                </c:pt>
                <c:pt idx="157">
                  <c:v>5.4167576204111896</c:v>
                </c:pt>
                <c:pt idx="158">
                  <c:v>5.4360095830452249</c:v>
                </c:pt>
                <c:pt idx="159">
                  <c:v>5.4314494314544257</c:v>
                </c:pt>
                <c:pt idx="160">
                  <c:v>5.4400637947904995</c:v>
                </c:pt>
                <c:pt idx="161">
                  <c:v>5.4494485799922145</c:v>
                </c:pt>
                <c:pt idx="162">
                  <c:v>5.4572555383934356</c:v>
                </c:pt>
                <c:pt idx="163">
                  <c:v>5.4761897400724893</c:v>
                </c:pt>
                <c:pt idx="164">
                  <c:v>5.4813898104458172</c:v>
                </c:pt>
                <c:pt idx="165">
                  <c:v>5.4926479312124084</c:v>
                </c:pt>
                <c:pt idx="166">
                  <c:v>5.4963556838812311</c:v>
                </c:pt>
                <c:pt idx="167">
                  <c:v>5.5076707330406816</c:v>
                </c:pt>
                <c:pt idx="168">
                  <c:v>5.5104328272903773</c:v>
                </c:pt>
                <c:pt idx="169">
                  <c:v>5.5018983961752399</c:v>
                </c:pt>
                <c:pt idx="170">
                  <c:v>5.5272666762331983</c:v>
                </c:pt>
                <c:pt idx="171">
                  <c:v>5.528226721506857</c:v>
                </c:pt>
                <c:pt idx="172">
                  <c:v>5.5281779691581683</c:v>
                </c:pt>
                <c:pt idx="173">
                  <c:v>5.5558511430402389</c:v>
                </c:pt>
                <c:pt idx="174">
                  <c:v>5.5480374765264147</c:v>
                </c:pt>
                <c:pt idx="175">
                  <c:v>5.5403410951174878</c:v>
                </c:pt>
                <c:pt idx="176">
                  <c:v>5.5509532349707191</c:v>
                </c:pt>
                <c:pt idx="177">
                  <c:v>5.5562464862144676</c:v>
                </c:pt>
                <c:pt idx="178">
                  <c:v>5.5642431889282316</c:v>
                </c:pt>
                <c:pt idx="179">
                  <c:v>5.5717291145766241</c:v>
                </c:pt>
                <c:pt idx="180">
                  <c:v>5.5950598807753238</c:v>
                </c:pt>
                <c:pt idx="181">
                  <c:v>5.5837191836467364</c:v>
                </c:pt>
                <c:pt idx="182">
                  <c:v>5.610876387770122</c:v>
                </c:pt>
                <c:pt idx="183">
                  <c:v>5.6312049670416826</c:v>
                </c:pt>
                <c:pt idx="184">
                  <c:v>5.6387096400007009</c:v>
                </c:pt>
                <c:pt idx="185">
                  <c:v>5.6682425022740839</c:v>
                </c:pt>
                <c:pt idx="186">
                  <c:v>5.6740195923163173</c:v>
                </c:pt>
                <c:pt idx="187">
                  <c:v>5.6812302183406347</c:v>
                </c:pt>
                <c:pt idx="188">
                  <c:v>5.7094701047546641</c:v>
                </c:pt>
                <c:pt idx="189">
                  <c:v>5.7163649881181433</c:v>
                </c:pt>
                <c:pt idx="190">
                  <c:v>5.7277668929437269</c:v>
                </c:pt>
                <c:pt idx="191">
                  <c:v>5.7471312071790432</c:v>
                </c:pt>
                <c:pt idx="192">
                  <c:v>5.7589712139019476</c:v>
                </c:pt>
                <c:pt idx="193">
                  <c:v>5.7503365327407359</c:v>
                </c:pt>
                <c:pt idx="194">
                  <c:v>5.7553979580879995</c:v>
                </c:pt>
                <c:pt idx="195">
                  <c:v>5.7750093042045423</c:v>
                </c:pt>
                <c:pt idx="196">
                  <c:v>5.7870219038275872</c:v>
                </c:pt>
                <c:pt idx="197">
                  <c:v>5.803370702119623</c:v>
                </c:pt>
                <c:pt idx="198">
                  <c:v>5.8118197196834274</c:v>
                </c:pt>
                <c:pt idx="199">
                  <c:v>5.8338287398765445</c:v>
                </c:pt>
                <c:pt idx="200">
                  <c:v>5.8672842262937825</c:v>
                </c:pt>
                <c:pt idx="201">
                  <c:v>5.8788481814284426</c:v>
                </c:pt>
                <c:pt idx="202">
                  <c:v>5.8687196234186549</c:v>
                </c:pt>
                <c:pt idx="203">
                  <c:v>5.8924759835801961</c:v>
                </c:pt>
                <c:pt idx="204">
                  <c:v>5.8939106878169225</c:v>
                </c:pt>
                <c:pt idx="205">
                  <c:v>5.9024302275412692</c:v>
                </c:pt>
                <c:pt idx="206">
                  <c:v>5.9347906475838101</c:v>
                </c:pt>
                <c:pt idx="207">
                  <c:v>5.9468793122893615</c:v>
                </c:pt>
                <c:pt idx="208">
                  <c:v>5.9371013495524929</c:v>
                </c:pt>
                <c:pt idx="209">
                  <c:v>5.9482888539551535</c:v>
                </c:pt>
                <c:pt idx="210">
                  <c:v>5.9693784031173234</c:v>
                </c:pt>
                <c:pt idx="211">
                  <c:v>5.961270534916193</c:v>
                </c:pt>
                <c:pt idx="212">
                  <c:v>5.9879243539313487</c:v>
                </c:pt>
                <c:pt idx="213">
                  <c:v>6.0016052206449446</c:v>
                </c:pt>
                <c:pt idx="214">
                  <c:v>6.0088300528765206</c:v>
                </c:pt>
                <c:pt idx="215">
                  <c:v>6.0312237686753809</c:v>
                </c:pt>
                <c:pt idx="216">
                  <c:v>6.045171658160414</c:v>
                </c:pt>
                <c:pt idx="217">
                  <c:v>6.0405724651170276</c:v>
                </c:pt>
                <c:pt idx="218">
                  <c:v>6.0629504298236663</c:v>
                </c:pt>
                <c:pt idx="219">
                  <c:v>6.0803732479891117</c:v>
                </c:pt>
                <c:pt idx="220">
                  <c:v>6.0754915271106826</c:v>
                </c:pt>
                <c:pt idx="221">
                  <c:v>6.086965932591915</c:v>
                </c:pt>
                <c:pt idx="222">
                  <c:v>6.0926354395965765</c:v>
                </c:pt>
                <c:pt idx="223">
                  <c:v>6.0819040752082101</c:v>
                </c:pt>
                <c:pt idx="224">
                  <c:v>6.1063411612008487</c:v>
                </c:pt>
                <c:pt idx="225">
                  <c:v>6.1175242912490528</c:v>
                </c:pt>
                <c:pt idx="226">
                  <c:v>6.1195236454942918</c:v>
                </c:pt>
                <c:pt idx="227">
                  <c:v>6.1346602861142197</c:v>
                </c:pt>
                <c:pt idx="228">
                  <c:v>6.1357678880507889</c:v>
                </c:pt>
                <c:pt idx="229">
                  <c:v>6.1570917014346058</c:v>
                </c:pt>
                <c:pt idx="230">
                  <c:v>6.1788170910071294</c:v>
                </c:pt>
                <c:pt idx="231">
                  <c:v>6.1884622518480512</c:v>
                </c:pt>
                <c:pt idx="232">
                  <c:v>6.1757603524987115</c:v>
                </c:pt>
                <c:pt idx="233">
                  <c:v>6.1899457954136832</c:v>
                </c:pt>
                <c:pt idx="234">
                  <c:v>6.1946387271768337</c:v>
                </c:pt>
                <c:pt idx="235">
                  <c:v>6.1974208376684139</c:v>
                </c:pt>
                <c:pt idx="236">
                  <c:v>6.1988851643373284</c:v>
                </c:pt>
                <c:pt idx="237">
                  <c:v>6.209076520060143</c:v>
                </c:pt>
                <c:pt idx="238">
                  <c:v>6.2109141595569888</c:v>
                </c:pt>
                <c:pt idx="239">
                  <c:v>6.2090974183245757</c:v>
                </c:pt>
                <c:pt idx="240">
                  <c:v>6.2044851697300389</c:v>
                </c:pt>
                <c:pt idx="241">
                  <c:v>6.2102253806142178</c:v>
                </c:pt>
                <c:pt idx="242">
                  <c:v>6.247625411215382</c:v>
                </c:pt>
                <c:pt idx="243">
                  <c:v>6.2567389031026668</c:v>
                </c:pt>
                <c:pt idx="244">
                  <c:v>6.2648638259451301</c:v>
                </c:pt>
                <c:pt idx="245">
                  <c:v>6.2873095858467538</c:v>
                </c:pt>
                <c:pt idx="246">
                  <c:v>6.2984995755953141</c:v>
                </c:pt>
                <c:pt idx="247">
                  <c:v>6.2997970823435372</c:v>
                </c:pt>
                <c:pt idx="248">
                  <c:v>6.3287665948639331</c:v>
                </c:pt>
                <c:pt idx="249">
                  <c:v>6.3531566232665453</c:v>
                </c:pt>
                <c:pt idx="250">
                  <c:v>6.3639423109213258</c:v>
                </c:pt>
                <c:pt idx="251">
                  <c:v>6.3929064624368062</c:v>
                </c:pt>
                <c:pt idx="252">
                  <c:v>6.4147063294403885</c:v>
                </c:pt>
                <c:pt idx="253">
                  <c:v>6.4314563590868152</c:v>
                </c:pt>
                <c:pt idx="254">
                  <c:v>6.4690077567669722</c:v>
                </c:pt>
                <c:pt idx="255">
                  <c:v>6.5067326905938803</c:v>
                </c:pt>
                <c:pt idx="256">
                  <c:v>6.5341744270662705</c:v>
                </c:pt>
                <c:pt idx="257">
                  <c:v>6.5746589156242718</c:v>
                </c:pt>
                <c:pt idx="258">
                  <c:v>6.5776993197092102</c:v>
                </c:pt>
                <c:pt idx="259">
                  <c:v>6.6082512897602967</c:v>
                </c:pt>
                <c:pt idx="260">
                  <c:v>6.6437586797859112</c:v>
                </c:pt>
                <c:pt idx="261">
                  <c:v>6.6712275665880085</c:v>
                </c:pt>
                <c:pt idx="262">
                  <c:v>6.6820773933399318</c:v>
                </c:pt>
                <c:pt idx="263">
                  <c:v>6.7044972985703604</c:v>
                </c:pt>
                <c:pt idx="264">
                  <c:v>6.7095778593714659</c:v>
                </c:pt>
                <c:pt idx="265">
                  <c:v>6.7219401370146308</c:v>
                </c:pt>
                <c:pt idx="266">
                  <c:v>6.7352281652827797</c:v>
                </c:pt>
                <c:pt idx="267">
                  <c:v>6.7558848661190387</c:v>
                </c:pt>
                <c:pt idx="268">
                  <c:v>6.7604843600322395</c:v>
                </c:pt>
                <c:pt idx="269">
                  <c:v>6.7722617692362812</c:v>
                </c:pt>
                <c:pt idx="270">
                  <c:v>6.8048243428785806</c:v>
                </c:pt>
                <c:pt idx="271">
                  <c:v>6.8093018185424548</c:v>
                </c:pt>
                <c:pt idx="272">
                  <c:v>6.8318972733938566</c:v>
                </c:pt>
                <c:pt idx="273">
                  <c:v>6.8299480598217759</c:v>
                </c:pt>
                <c:pt idx="274">
                  <c:v>6.8174041652266206</c:v>
                </c:pt>
                <c:pt idx="275">
                  <c:v>6.8277431923887724</c:v>
                </c:pt>
                <c:pt idx="276">
                  <c:v>6.8249814836350211</c:v>
                </c:pt>
                <c:pt idx="277">
                  <c:v>6.8187532928946615</c:v>
                </c:pt>
                <c:pt idx="278">
                  <c:v>6.8248103539285268</c:v>
                </c:pt>
                <c:pt idx="279">
                  <c:v>6.8220849094746816</c:v>
                </c:pt>
                <c:pt idx="280">
                  <c:v>6.8317636230112706</c:v>
                </c:pt>
                <c:pt idx="281">
                  <c:v>6.8375332227772203</c:v>
                </c:pt>
                <c:pt idx="282">
                  <c:v>6.8425643974645842</c:v>
                </c:pt>
                <c:pt idx="283">
                  <c:v>6.8582766531393542</c:v>
                </c:pt>
                <c:pt idx="284">
                  <c:v>6.8673017383798225</c:v>
                </c:pt>
                <c:pt idx="285">
                  <c:v>6.8943001238792379</c:v>
                </c:pt>
                <c:pt idx="286">
                  <c:v>6.9118256034219216</c:v>
                </c:pt>
                <c:pt idx="287">
                  <c:v>6.9287136325147465</c:v>
                </c:pt>
                <c:pt idx="288">
                  <c:v>6.9175218994539502</c:v>
                </c:pt>
                <c:pt idx="289">
                  <c:v>6.911550895200028</c:v>
                </c:pt>
                <c:pt idx="290">
                  <c:v>6.9228052308283399</c:v>
                </c:pt>
                <c:pt idx="291">
                  <c:v>6.9349293598196438</c:v>
                </c:pt>
                <c:pt idx="292">
                  <c:v>6.9387234015027328</c:v>
                </c:pt>
                <c:pt idx="293">
                  <c:v>6.9415333305635407</c:v>
                </c:pt>
                <c:pt idx="294">
                  <c:v>6.9568203885157445</c:v>
                </c:pt>
                <c:pt idx="295">
                  <c:v>6.9436355071998861</c:v>
                </c:pt>
                <c:pt idx="296">
                  <c:v>6.9254037552507421</c:v>
                </c:pt>
                <c:pt idx="297">
                  <c:v>6.9159162161066812</c:v>
                </c:pt>
                <c:pt idx="298">
                  <c:v>6.9172145684942059</c:v>
                </c:pt>
                <c:pt idx="299">
                  <c:v>6.9052252988501941</c:v>
                </c:pt>
                <c:pt idx="300">
                  <c:v>6.9011220108727311</c:v>
                </c:pt>
                <c:pt idx="301">
                  <c:v>6.8988162624390412</c:v>
                </c:pt>
                <c:pt idx="302">
                  <c:v>6.9041348826340574</c:v>
                </c:pt>
                <c:pt idx="303">
                  <c:v>6.9005389598632627</c:v>
                </c:pt>
                <c:pt idx="304">
                  <c:v>6.8976036657656579</c:v>
                </c:pt>
                <c:pt idx="305">
                  <c:v>6.8996735115516366</c:v>
                </c:pt>
                <c:pt idx="306">
                  <c:v>6.900503949208634</c:v>
                </c:pt>
                <c:pt idx="307">
                  <c:v>6.8902445940297694</c:v>
                </c:pt>
                <c:pt idx="308">
                  <c:v>6.8602065959172407</c:v>
                </c:pt>
                <c:pt idx="309">
                  <c:v>6.858806645351736</c:v>
                </c:pt>
                <c:pt idx="310">
                  <c:v>6.8785440992199076</c:v>
                </c:pt>
                <c:pt idx="311">
                  <c:v>6.8673800767288595</c:v>
                </c:pt>
                <c:pt idx="312">
                  <c:v>6.8708608753339711</c:v>
                </c:pt>
                <c:pt idx="313">
                  <c:v>6.8879443037036205</c:v>
                </c:pt>
                <c:pt idx="314">
                  <c:v>6.9007857489225071</c:v>
                </c:pt>
                <c:pt idx="315">
                  <c:v>6.942861026369572</c:v>
                </c:pt>
                <c:pt idx="316">
                  <c:v>6.9565135946220202</c:v>
                </c:pt>
                <c:pt idx="317">
                  <c:v>6.9749171668735874</c:v>
                </c:pt>
                <c:pt idx="318">
                  <c:v>6.9914768758632331</c:v>
                </c:pt>
                <c:pt idx="319">
                  <c:v>7.0103291323938572</c:v>
                </c:pt>
                <c:pt idx="320">
                  <c:v>7.0445431854817633</c:v>
                </c:pt>
                <c:pt idx="321">
                  <c:v>7.055448356114371</c:v>
                </c:pt>
                <c:pt idx="322">
                  <c:v>7.0839016389031579</c:v>
                </c:pt>
                <c:pt idx="323">
                  <c:v>7.0988848940097249</c:v>
                </c:pt>
                <c:pt idx="324">
                  <c:v>7.1163094050670983</c:v>
                </c:pt>
                <c:pt idx="325">
                  <c:v>7.1149403050310873</c:v>
                </c:pt>
                <c:pt idx="326">
                  <c:v>7.1399445239571078</c:v>
                </c:pt>
                <c:pt idx="327">
                  <c:v>7.1384807301999667</c:v>
                </c:pt>
                <c:pt idx="328">
                  <c:v>7.1593348701552451</c:v>
                </c:pt>
                <c:pt idx="329">
                  <c:v>7.1703429368969278</c:v>
                </c:pt>
                <c:pt idx="330">
                  <c:v>7.2003162867082429</c:v>
                </c:pt>
                <c:pt idx="331">
                  <c:v>7.229638421239363</c:v>
                </c:pt>
                <c:pt idx="332">
                  <c:v>7.2591754355852576</c:v>
                </c:pt>
                <c:pt idx="333">
                  <c:v>7.2783953246542286</c:v>
                </c:pt>
                <c:pt idx="334">
                  <c:v>7.2886613608646202</c:v>
                </c:pt>
                <c:pt idx="335">
                  <c:v>7.2916291473708732</c:v>
                </c:pt>
                <c:pt idx="336">
                  <c:v>7.2882981407122376</c:v>
                </c:pt>
                <c:pt idx="337">
                  <c:v>7.2844769624902836</c:v>
                </c:pt>
                <c:pt idx="338">
                  <c:v>7.2895470017856843</c:v>
                </c:pt>
                <c:pt idx="339">
                  <c:v>7.3157355528133756</c:v>
                </c:pt>
                <c:pt idx="340">
                  <c:v>7.3576518209546968</c:v>
                </c:pt>
                <c:pt idx="341">
                  <c:v>7.364709561159561</c:v>
                </c:pt>
                <c:pt idx="342">
                  <c:v>7.3796245732593038</c:v>
                </c:pt>
                <c:pt idx="343">
                  <c:v>7.3996188361802533</c:v>
                </c:pt>
                <c:pt idx="344">
                  <c:v>7.4356194991780695</c:v>
                </c:pt>
                <c:pt idx="345">
                  <c:v>7.4555953493963774</c:v>
                </c:pt>
                <c:pt idx="346">
                  <c:v>7.4617133219401879</c:v>
                </c:pt>
                <c:pt idx="347">
                  <c:v>7.4872597419603437</c:v>
                </c:pt>
                <c:pt idx="348">
                  <c:v>7.5150130393830503</c:v>
                </c:pt>
                <c:pt idx="349">
                  <c:v>7.5407849811538989</c:v>
                </c:pt>
                <c:pt idx="350">
                  <c:v>7.5605900047415764</c:v>
                </c:pt>
                <c:pt idx="351">
                  <c:v>7.5674281772791838</c:v>
                </c:pt>
                <c:pt idx="352">
                  <c:v>7.6183099579409035</c:v>
                </c:pt>
                <c:pt idx="353">
                  <c:v>7.6700582781423003</c:v>
                </c:pt>
                <c:pt idx="354">
                  <c:v>7.6832936207642835</c:v>
                </c:pt>
                <c:pt idx="355">
                  <c:v>7.7117716874324262</c:v>
                </c:pt>
                <c:pt idx="356">
                  <c:v>7.7051308740730757</c:v>
                </c:pt>
                <c:pt idx="357">
                  <c:v>7.6955212829417681</c:v>
                </c:pt>
                <c:pt idx="358">
                  <c:v>7.7244714318414722</c:v>
                </c:pt>
                <c:pt idx="359">
                  <c:v>7.6979440645068928</c:v>
                </c:pt>
                <c:pt idx="360">
                  <c:v>7.7442255772345261</c:v>
                </c:pt>
                <c:pt idx="361">
                  <c:v>7.7593222015679135</c:v>
                </c:pt>
                <c:pt idx="362">
                  <c:v>7.7840990132158554</c:v>
                </c:pt>
                <c:pt idx="363">
                  <c:v>7.8132691223640283</c:v>
                </c:pt>
                <c:pt idx="364">
                  <c:v>7.8371115596818095</c:v>
                </c:pt>
                <c:pt idx="365">
                  <c:v>7.8688103189281735</c:v>
                </c:pt>
                <c:pt idx="366">
                  <c:v>7.8892401894000885</c:v>
                </c:pt>
                <c:pt idx="367">
                  <c:v>7.8761812538610467</c:v>
                </c:pt>
                <c:pt idx="368">
                  <c:v>7.8729755636803516</c:v>
                </c:pt>
                <c:pt idx="369">
                  <c:v>7.8575845723915982</c:v>
                </c:pt>
                <c:pt idx="370">
                  <c:v>7.889199325716441</c:v>
                </c:pt>
                <c:pt idx="371">
                  <c:v>7.8652113332150018</c:v>
                </c:pt>
                <c:pt idx="372">
                  <c:v>7.8701645229943153</c:v>
                </c:pt>
                <c:pt idx="373">
                  <c:v>7.8731197052606934</c:v>
                </c:pt>
                <c:pt idx="374">
                  <c:v>7.9176325653878203</c:v>
                </c:pt>
                <c:pt idx="375">
                  <c:v>7.9239003189741517</c:v>
                </c:pt>
                <c:pt idx="376">
                  <c:v>7.9267587075565364</c:v>
                </c:pt>
                <c:pt idx="377">
                  <c:v>7.9290204423109483</c:v>
                </c:pt>
                <c:pt idx="378">
                  <c:v>7.9689187273288349</c:v>
                </c:pt>
                <c:pt idx="379">
                  <c:v>7.9817696014338084</c:v>
                </c:pt>
                <c:pt idx="380">
                  <c:v>7.9902599164686743</c:v>
                </c:pt>
                <c:pt idx="381">
                  <c:v>7.9962636113199439</c:v>
                </c:pt>
                <c:pt idx="382">
                  <c:v>7.9928605303213915</c:v>
                </c:pt>
                <c:pt idx="383">
                  <c:v>8.01627712884045</c:v>
                </c:pt>
                <c:pt idx="384">
                  <c:v>8.0101407542045031</c:v>
                </c:pt>
                <c:pt idx="385">
                  <c:v>8.0182833764315653</c:v>
                </c:pt>
                <c:pt idx="386">
                  <c:v>8.0140830719010179</c:v>
                </c:pt>
                <c:pt idx="387">
                  <c:v>8.0225563684242598</c:v>
                </c:pt>
                <c:pt idx="388">
                  <c:v>8.0548740636877447</c:v>
                </c:pt>
                <c:pt idx="389">
                  <c:v>8.0466038230699066</c:v>
                </c:pt>
                <c:pt idx="390">
                  <c:v>8.0653006627907953</c:v>
                </c:pt>
                <c:pt idx="391">
                  <c:v>8.0832695563158303</c:v>
                </c:pt>
                <c:pt idx="392">
                  <c:v>8.0781767162595397</c:v>
                </c:pt>
                <c:pt idx="393">
                  <c:v>8.0841466652794232</c:v>
                </c:pt>
                <c:pt idx="394">
                  <c:v>8.1168209869681931</c:v>
                </c:pt>
                <c:pt idx="395">
                  <c:v>8.1007646471195187</c:v>
                </c:pt>
                <c:pt idx="396">
                  <c:v>8.0943304296906256</c:v>
                </c:pt>
                <c:pt idx="397">
                  <c:v>8.0720403539335681</c:v>
                </c:pt>
                <c:pt idx="398">
                  <c:v>8.0860159058358416</c:v>
                </c:pt>
                <c:pt idx="399">
                  <c:v>8.0851534016930824</c:v>
                </c:pt>
                <c:pt idx="400">
                  <c:v>8.1271335213249607</c:v>
                </c:pt>
                <c:pt idx="401">
                  <c:v>8.1471615416458576</c:v>
                </c:pt>
                <c:pt idx="402">
                  <c:v>8.1743692939303276</c:v>
                </c:pt>
                <c:pt idx="403">
                  <c:v>8.1633463189272817</c:v>
                </c:pt>
                <c:pt idx="404">
                  <c:v>8.195802750232982</c:v>
                </c:pt>
                <c:pt idx="405">
                  <c:v>8.1948421989389644</c:v>
                </c:pt>
                <c:pt idx="406">
                  <c:v>8.2214206049912324</c:v>
                </c:pt>
                <c:pt idx="407">
                  <c:v>8.2364423848910651</c:v>
                </c:pt>
                <c:pt idx="408">
                  <c:v>8.2907351911594294</c:v>
                </c:pt>
                <c:pt idx="409">
                  <c:v>8.2944639888141101</c:v>
                </c:pt>
                <c:pt idx="410">
                  <c:v>8.31280997540218</c:v>
                </c:pt>
                <c:pt idx="411">
                  <c:v>8.3638028595065208</c:v>
                </c:pt>
                <c:pt idx="412">
                  <c:v>8.3863940485831208</c:v>
                </c:pt>
                <c:pt idx="413">
                  <c:v>8.4312845024292269</c:v>
                </c:pt>
                <c:pt idx="414">
                  <c:v>8.4651673349324401</c:v>
                </c:pt>
                <c:pt idx="415">
                  <c:v>8.4961467876570254</c:v>
                </c:pt>
                <c:pt idx="416">
                  <c:v>8.4849190383502222</c:v>
                </c:pt>
                <c:pt idx="417">
                  <c:v>8.4716029604541472</c:v>
                </c:pt>
                <c:pt idx="418">
                  <c:v>8.4945039203651245</c:v>
                </c:pt>
                <c:pt idx="419">
                  <c:v>8.4955666111278809</c:v>
                </c:pt>
                <c:pt idx="420">
                  <c:v>8.4841051716404223</c:v>
                </c:pt>
                <c:pt idx="421">
                  <c:v>8.5239310116971225</c:v>
                </c:pt>
                <c:pt idx="422">
                  <c:v>8.5267233357168877</c:v>
                </c:pt>
                <c:pt idx="423">
                  <c:v>8.5514870848692812</c:v>
                </c:pt>
                <c:pt idx="424">
                  <c:v>8.6165359515389675</c:v>
                </c:pt>
                <c:pt idx="425">
                  <c:v>8.6101855444874005</c:v>
                </c:pt>
                <c:pt idx="426">
                  <c:v>8.6534542395485801</c:v>
                </c:pt>
                <c:pt idx="427">
                  <c:v>8.668538243099702</c:v>
                </c:pt>
                <c:pt idx="428">
                  <c:v>8.6826060556120837</c:v>
                </c:pt>
                <c:pt idx="429">
                  <c:v>8.7049327973533579</c:v>
                </c:pt>
                <c:pt idx="430">
                  <c:v>8.714984901918827</c:v>
                </c:pt>
                <c:pt idx="431">
                  <c:v>8.7130263198149702</c:v>
                </c:pt>
                <c:pt idx="432">
                  <c:v>8.7138357828646171</c:v>
                </c:pt>
                <c:pt idx="433">
                  <c:v>8.7152932470126068</c:v>
                </c:pt>
                <c:pt idx="434">
                  <c:v>8.7807019457162649</c:v>
                </c:pt>
                <c:pt idx="435">
                  <c:v>8.805531657769551</c:v>
                </c:pt>
                <c:pt idx="436">
                  <c:v>8.8448081807557255</c:v>
                </c:pt>
                <c:pt idx="437">
                  <c:v>8.8372228481481407</c:v>
                </c:pt>
                <c:pt idx="438">
                  <c:v>8.8607037120237706</c:v>
                </c:pt>
                <c:pt idx="439">
                  <c:v>8.8822188697488649</c:v>
                </c:pt>
                <c:pt idx="440">
                  <c:v>8.9197286100145323</c:v>
                </c:pt>
                <c:pt idx="441">
                  <c:v>8.9476872742275351</c:v>
                </c:pt>
                <c:pt idx="442">
                  <c:v>8.9835250282220187</c:v>
                </c:pt>
                <c:pt idx="443">
                  <c:v>9.0060928196826922</c:v>
                </c:pt>
                <c:pt idx="444">
                  <c:v>8.9983300090132623</c:v>
                </c:pt>
                <c:pt idx="445">
                  <c:v>9.013931425931359</c:v>
                </c:pt>
                <c:pt idx="446">
                  <c:v>9.0327533196717642</c:v>
                </c:pt>
                <c:pt idx="447">
                  <c:v>9.0273853831023931</c:v>
                </c:pt>
                <c:pt idx="448">
                  <c:v>9.0630639031996569</c:v>
                </c:pt>
                <c:pt idx="449">
                  <c:v>9.098975522752454</c:v>
                </c:pt>
                <c:pt idx="450">
                  <c:v>9.0765543763040952</c:v>
                </c:pt>
                <c:pt idx="451">
                  <c:v>9.0806880365311553</c:v>
                </c:pt>
                <c:pt idx="452">
                  <c:v>9.0654679403725797</c:v>
                </c:pt>
                <c:pt idx="453">
                  <c:v>9.0819485337263792</c:v>
                </c:pt>
                <c:pt idx="454">
                  <c:v>9.1180162620812109</c:v>
                </c:pt>
                <c:pt idx="455">
                  <c:v>9.1028824325587347</c:v>
                </c:pt>
                <c:pt idx="456">
                  <c:v>9.1298985132253119</c:v>
                </c:pt>
                <c:pt idx="457">
                  <c:v>9.1738702781155563</c:v>
                </c:pt>
                <c:pt idx="458">
                  <c:v>9.1719835076881253</c:v>
                </c:pt>
                <c:pt idx="459">
                  <c:v>9.2015090700405207</c:v>
                </c:pt>
                <c:pt idx="460">
                  <c:v>9.2301384842580756</c:v>
                </c:pt>
                <c:pt idx="461">
                  <c:v>9.2865566162542859</c:v>
                </c:pt>
                <c:pt idx="462">
                  <c:v>9.319895613657355</c:v>
                </c:pt>
                <c:pt idx="463">
                  <c:v>9.3088996390640801</c:v>
                </c:pt>
                <c:pt idx="464">
                  <c:v>9.3592491420116826</c:v>
                </c:pt>
                <c:pt idx="465">
                  <c:v>9.4186795363292219</c:v>
                </c:pt>
                <c:pt idx="466">
                  <c:v>9.4434947889658307</c:v>
                </c:pt>
                <c:pt idx="467">
                  <c:v>9.4584692908532642</c:v>
                </c:pt>
                <c:pt idx="468">
                  <c:v>9.4805889563853505</c:v>
                </c:pt>
                <c:pt idx="469">
                  <c:v>9.5261642010149057</c:v>
                </c:pt>
                <c:pt idx="470">
                  <c:v>9.5929208894979645</c:v>
                </c:pt>
                <c:pt idx="471">
                  <c:v>9.6103479728874817</c:v>
                </c:pt>
                <c:pt idx="472">
                  <c:v>9.6918018121625877</c:v>
                </c:pt>
                <c:pt idx="473">
                  <c:v>9.6966093840107206</c:v>
                </c:pt>
                <c:pt idx="474">
                  <c:v>9.7124775707550413</c:v>
                </c:pt>
                <c:pt idx="475">
                  <c:v>9.751868595244547</c:v>
                </c:pt>
                <c:pt idx="476">
                  <c:v>9.7818105773652668</c:v>
                </c:pt>
                <c:pt idx="477">
                  <c:v>9.8191574067149308</c:v>
                </c:pt>
                <c:pt idx="478">
                  <c:v>9.8556667642255622</c:v>
                </c:pt>
                <c:pt idx="479">
                  <c:v>9.8546018945469473</c:v>
                </c:pt>
                <c:pt idx="480">
                  <c:v>9.8412644087815728</c:v>
                </c:pt>
                <c:pt idx="481">
                  <c:v>9.8474622574477308</c:v>
                </c:pt>
                <c:pt idx="482">
                  <c:v>9.8790841074479108</c:v>
                </c:pt>
                <c:pt idx="483">
                  <c:v>9.8766338956422199</c:v>
                </c:pt>
                <c:pt idx="484">
                  <c:v>9.9602301586113882</c:v>
                </c:pt>
                <c:pt idx="485">
                  <c:v>9.9710787219457657</c:v>
                </c:pt>
                <c:pt idx="486">
                  <c:v>9.970222044425455</c:v>
                </c:pt>
                <c:pt idx="487">
                  <c:v>10.006563475187585</c:v>
                </c:pt>
                <c:pt idx="488">
                  <c:v>9.9958223650030238</c:v>
                </c:pt>
                <c:pt idx="489">
                  <c:v>10.041706211334306</c:v>
                </c:pt>
                <c:pt idx="490">
                  <c:v>10.022616928588302</c:v>
                </c:pt>
                <c:pt idx="491">
                  <c:v>9.9966747141794805</c:v>
                </c:pt>
                <c:pt idx="492">
                  <c:v>9.9959989119038681</c:v>
                </c:pt>
                <c:pt idx="493">
                  <c:v>10.014012030695678</c:v>
                </c:pt>
                <c:pt idx="494">
                  <c:v>10.018079178004859</c:v>
                </c:pt>
                <c:pt idx="495">
                  <c:v>10.051214184770553</c:v>
                </c:pt>
                <c:pt idx="496">
                  <c:v>10.07797248288537</c:v>
                </c:pt>
                <c:pt idx="497">
                  <c:v>10.094610515517168</c:v>
                </c:pt>
                <c:pt idx="498">
                  <c:v>10.088770512565629</c:v>
                </c:pt>
                <c:pt idx="499">
                  <c:v>10.104386728563714</c:v>
                </c:pt>
                <c:pt idx="500">
                  <c:v>10.139376343759752</c:v>
                </c:pt>
                <c:pt idx="501">
                  <c:v>10.16128212696076</c:v>
                </c:pt>
                <c:pt idx="502">
                  <c:v>10.257648512571313</c:v>
                </c:pt>
                <c:pt idx="503">
                  <c:v>10.237767643109377</c:v>
                </c:pt>
                <c:pt idx="504">
                  <c:v>10.260684218284585</c:v>
                </c:pt>
                <c:pt idx="505">
                  <c:v>10.274126365479011</c:v>
                </c:pt>
                <c:pt idx="506">
                  <c:v>10.33329410660845</c:v>
                </c:pt>
                <c:pt idx="507">
                  <c:v>10.353060700055423</c:v>
                </c:pt>
                <c:pt idx="508">
                  <c:v>10.396613746453637</c:v>
                </c:pt>
                <c:pt idx="509">
                  <c:v>10.375663357373416</c:v>
                </c:pt>
                <c:pt idx="510">
                  <c:v>10.359371723208197</c:v>
                </c:pt>
                <c:pt idx="511">
                  <c:v>10.336317769171847</c:v>
                </c:pt>
                <c:pt idx="512">
                  <c:v>10.327912974688834</c:v>
                </c:pt>
                <c:pt idx="513">
                  <c:v>10.306360195894968</c:v>
                </c:pt>
                <c:pt idx="514">
                  <c:v>10.380508374367238</c:v>
                </c:pt>
                <c:pt idx="515">
                  <c:v>10.384071416171912</c:v>
                </c:pt>
                <c:pt idx="516">
                  <c:v>10.390089596482859</c:v>
                </c:pt>
                <c:pt idx="517">
                  <c:v>10.425414853889391</c:v>
                </c:pt>
                <c:pt idx="518">
                  <c:v>10.427271304184277</c:v>
                </c:pt>
                <c:pt idx="519">
                  <c:v>10.488244953435157</c:v>
                </c:pt>
                <c:pt idx="520">
                  <c:v>10.490652004863506</c:v>
                </c:pt>
                <c:pt idx="521">
                  <c:v>10.478991166817526</c:v>
                </c:pt>
                <c:pt idx="522">
                  <c:v>10.524674786693261</c:v>
                </c:pt>
                <c:pt idx="523">
                  <c:v>10.562712492809409</c:v>
                </c:pt>
                <c:pt idx="524">
                  <c:v>10.554545939540782</c:v>
                </c:pt>
                <c:pt idx="525">
                  <c:v>10.607300672104882</c:v>
                </c:pt>
                <c:pt idx="526">
                  <c:v>10.670872069926807</c:v>
                </c:pt>
                <c:pt idx="527">
                  <c:v>10.623733124317226</c:v>
                </c:pt>
                <c:pt idx="528">
                  <c:v>10.695621031724354</c:v>
                </c:pt>
                <c:pt idx="529">
                  <c:v>10.746180413089018</c:v>
                </c:pt>
                <c:pt idx="530">
                  <c:v>10.718546732142025</c:v>
                </c:pt>
                <c:pt idx="531">
                  <c:v>10.750989217396016</c:v>
                </c:pt>
                <c:pt idx="532">
                  <c:v>10.801079135291884</c:v>
                </c:pt>
                <c:pt idx="533">
                  <c:v>10.832799599474541</c:v>
                </c:pt>
                <c:pt idx="534">
                  <c:v>10.899125426154257</c:v>
                </c:pt>
                <c:pt idx="535">
                  <c:v>10.905932058342175</c:v>
                </c:pt>
                <c:pt idx="536">
                  <c:v>10.967364899673695</c:v>
                </c:pt>
                <c:pt idx="537">
                  <c:v>11.030202274146953</c:v>
                </c:pt>
                <c:pt idx="538">
                  <c:v>11.063850464298174</c:v>
                </c:pt>
                <c:pt idx="539">
                  <c:v>11.076768951611404</c:v>
                </c:pt>
                <c:pt idx="540">
                  <c:v>11.147557122763024</c:v>
                </c:pt>
                <c:pt idx="541">
                  <c:v>11.140473359223819</c:v>
                </c:pt>
                <c:pt idx="542">
                  <c:v>11.147644003279156</c:v>
                </c:pt>
                <c:pt idx="543">
                  <c:v>11.149385017305258</c:v>
                </c:pt>
                <c:pt idx="544">
                  <c:v>11.209722918819653</c:v>
                </c:pt>
                <c:pt idx="545">
                  <c:v>11.240804675379056</c:v>
                </c:pt>
                <c:pt idx="546">
                  <c:v>11.248605144979347</c:v>
                </c:pt>
                <c:pt idx="547">
                  <c:v>11.273087005899551</c:v>
                </c:pt>
                <c:pt idx="548">
                  <c:v>11.288732212574397</c:v>
                </c:pt>
                <c:pt idx="549">
                  <c:v>11.308000174991255</c:v>
                </c:pt>
                <c:pt idx="550">
                  <c:v>11.289907182105051</c:v>
                </c:pt>
                <c:pt idx="551">
                  <c:v>11.289706384677739</c:v>
                </c:pt>
                <c:pt idx="552">
                  <c:v>11.311063686891917</c:v>
                </c:pt>
                <c:pt idx="553">
                  <c:v>11.355850984387326</c:v>
                </c:pt>
                <c:pt idx="554">
                  <c:v>11.401416867532317</c:v>
                </c:pt>
                <c:pt idx="555">
                  <c:v>11.440470754306308</c:v>
                </c:pt>
                <c:pt idx="556">
                  <c:v>11.466000143776206</c:v>
                </c:pt>
                <c:pt idx="557">
                  <c:v>11.45577105251561</c:v>
                </c:pt>
                <c:pt idx="558">
                  <c:v>11.514862356987829</c:v>
                </c:pt>
                <c:pt idx="559">
                  <c:v>11.570806509838581</c:v>
                </c:pt>
                <c:pt idx="560">
                  <c:v>11.537756717542896</c:v>
                </c:pt>
                <c:pt idx="561">
                  <c:v>11.599775964434221</c:v>
                </c:pt>
                <c:pt idx="562">
                  <c:v>11.577018082860123</c:v>
                </c:pt>
                <c:pt idx="563">
                  <c:v>11.663390003819604</c:v>
                </c:pt>
                <c:pt idx="564">
                  <c:v>11.740385853888828</c:v>
                </c:pt>
                <c:pt idx="565">
                  <c:v>11.730032088075514</c:v>
                </c:pt>
                <c:pt idx="566">
                  <c:v>11.767849430274653</c:v>
                </c:pt>
                <c:pt idx="567">
                  <c:v>11.875859713512643</c:v>
                </c:pt>
                <c:pt idx="568">
                  <c:v>11.882864183754288</c:v>
                </c:pt>
                <c:pt idx="569">
                  <c:v>11.885187732781224</c:v>
                </c:pt>
                <c:pt idx="570">
                  <c:v>11.969715780531182</c:v>
                </c:pt>
                <c:pt idx="571">
                  <c:v>12.022922204790255</c:v>
                </c:pt>
                <c:pt idx="572">
                  <c:v>12.060008348892536</c:v>
                </c:pt>
                <c:pt idx="573">
                  <c:v>12.120031683446399</c:v>
                </c:pt>
                <c:pt idx="574">
                  <c:v>12.144123538293059</c:v>
                </c:pt>
                <c:pt idx="575">
                  <c:v>12.210691338944773</c:v>
                </c:pt>
                <c:pt idx="576">
                  <c:v>12.231799338984553</c:v>
                </c:pt>
                <c:pt idx="577">
                  <c:v>12.253157325103359</c:v>
                </c:pt>
                <c:pt idx="578">
                  <c:v>12.251445187813822</c:v>
                </c:pt>
                <c:pt idx="579">
                  <c:v>12.245168402803744</c:v>
                </c:pt>
                <c:pt idx="580">
                  <c:v>12.259456510240433</c:v>
                </c:pt>
                <c:pt idx="581">
                  <c:v>12.300575449452376</c:v>
                </c:pt>
                <c:pt idx="582">
                  <c:v>12.32421507339583</c:v>
                </c:pt>
                <c:pt idx="583">
                  <c:v>12.286340420387244</c:v>
                </c:pt>
                <c:pt idx="584">
                  <c:v>12.349699054026662</c:v>
                </c:pt>
                <c:pt idx="585">
                  <c:v>12.427275382698436</c:v>
                </c:pt>
                <c:pt idx="586">
                  <c:v>12.430870641484203</c:v>
                </c:pt>
                <c:pt idx="587">
                  <c:v>12.490727173470598</c:v>
                </c:pt>
                <c:pt idx="588">
                  <c:v>12.547379592495949</c:v>
                </c:pt>
                <c:pt idx="589">
                  <c:v>12.579582925706172</c:v>
                </c:pt>
                <c:pt idx="590">
                  <c:v>12.611416814429397</c:v>
                </c:pt>
                <c:pt idx="591">
                  <c:v>12.639468664691533</c:v>
                </c:pt>
                <c:pt idx="592">
                  <c:v>12.693333023323957</c:v>
                </c:pt>
                <c:pt idx="593">
                  <c:v>12.741560659911741</c:v>
                </c:pt>
                <c:pt idx="594">
                  <c:v>12.748790090464359</c:v>
                </c:pt>
                <c:pt idx="595">
                  <c:v>12.831323410826549</c:v>
                </c:pt>
                <c:pt idx="596">
                  <c:v>12.908671703435896</c:v>
                </c:pt>
                <c:pt idx="597">
                  <c:v>12.939105766934828</c:v>
                </c:pt>
                <c:pt idx="598">
                  <c:v>13.062493720488078</c:v>
                </c:pt>
                <c:pt idx="599">
                  <c:v>13.002588069653433</c:v>
                </c:pt>
                <c:pt idx="600">
                  <c:v>13.056837984514926</c:v>
                </c:pt>
                <c:pt idx="601">
                  <c:v>13.094155462758941</c:v>
                </c:pt>
                <c:pt idx="602">
                  <c:v>13.101292219827689</c:v>
                </c:pt>
                <c:pt idx="603">
                  <c:v>13.103174447676432</c:v>
                </c:pt>
                <c:pt idx="604">
                  <c:v>13.130579136983483</c:v>
                </c:pt>
                <c:pt idx="605">
                  <c:v>13.181183710042868</c:v>
                </c:pt>
                <c:pt idx="606">
                  <c:v>13.221024244748959</c:v>
                </c:pt>
                <c:pt idx="607">
                  <c:v>13.284605617974808</c:v>
                </c:pt>
                <c:pt idx="608">
                  <c:v>13.371984612432739</c:v>
                </c:pt>
                <c:pt idx="609">
                  <c:v>13.428333261119956</c:v>
                </c:pt>
                <c:pt idx="610">
                  <c:v>13.466631736420785</c:v>
                </c:pt>
                <c:pt idx="611">
                  <c:v>13.461577381444453</c:v>
                </c:pt>
                <c:pt idx="612">
                  <c:v>13.509018354152927</c:v>
                </c:pt>
                <c:pt idx="613">
                  <c:v>13.491813126125376</c:v>
                </c:pt>
                <c:pt idx="614">
                  <c:v>13.563683437881984</c:v>
                </c:pt>
                <c:pt idx="615">
                  <c:v>13.658656716794916</c:v>
                </c:pt>
                <c:pt idx="616">
                  <c:v>13.636635550906744</c:v>
                </c:pt>
                <c:pt idx="617">
                  <c:v>13.691226664356183</c:v>
                </c:pt>
                <c:pt idx="618">
                  <c:v>13.801876909560338</c:v>
                </c:pt>
                <c:pt idx="619">
                  <c:v>13.774150351111803</c:v>
                </c:pt>
                <c:pt idx="620">
                  <c:v>13.823385093708799</c:v>
                </c:pt>
                <c:pt idx="621">
                  <c:v>13.767652662909711</c:v>
                </c:pt>
                <c:pt idx="622">
                  <c:v>13.833626492970849</c:v>
                </c:pt>
                <c:pt idx="623">
                  <c:v>13.824667213899016</c:v>
                </c:pt>
                <c:pt idx="624">
                  <c:v>13.831932076859355</c:v>
                </c:pt>
                <c:pt idx="625">
                  <c:v>13.917695693305681</c:v>
                </c:pt>
                <c:pt idx="626">
                  <c:v>13.99158731542059</c:v>
                </c:pt>
                <c:pt idx="627">
                  <c:v>13.910435912771018</c:v>
                </c:pt>
                <c:pt idx="628">
                  <c:v>13.949877477497461</c:v>
                </c:pt>
                <c:pt idx="629">
                  <c:v>13.971292306434851</c:v>
                </c:pt>
                <c:pt idx="630">
                  <c:v>14.034826565551315</c:v>
                </c:pt>
                <c:pt idx="631">
                  <c:v>14.103770531453897</c:v>
                </c:pt>
                <c:pt idx="632">
                  <c:v>14.214795898458696</c:v>
                </c:pt>
                <c:pt idx="633">
                  <c:v>14.150199239815766</c:v>
                </c:pt>
                <c:pt idx="634">
                  <c:v>14.330162157756408</c:v>
                </c:pt>
                <c:pt idx="635">
                  <c:v>14.265697221690399</c:v>
                </c:pt>
                <c:pt idx="636">
                  <c:v>14.317681741165563</c:v>
                </c:pt>
                <c:pt idx="637">
                  <c:v>14.434934673282587</c:v>
                </c:pt>
                <c:pt idx="638">
                  <c:v>14.48738104149616</c:v>
                </c:pt>
                <c:pt idx="639">
                  <c:v>14.458404458616291</c:v>
                </c:pt>
                <c:pt idx="640">
                  <c:v>14.483322947830562</c:v>
                </c:pt>
                <c:pt idx="641">
                  <c:v>14.517076593219633</c:v>
                </c:pt>
                <c:pt idx="642">
                  <c:v>14.568934333226515</c:v>
                </c:pt>
                <c:pt idx="643">
                  <c:v>14.553526022046327</c:v>
                </c:pt>
                <c:pt idx="644">
                  <c:v>14.599197595485228</c:v>
                </c:pt>
                <c:pt idx="645">
                  <c:v>14.72581172197367</c:v>
                </c:pt>
                <c:pt idx="646">
                  <c:v>14.741332881132093</c:v>
                </c:pt>
                <c:pt idx="647">
                  <c:v>14.723966604880895</c:v>
                </c:pt>
                <c:pt idx="648">
                  <c:v>14.707852608017278</c:v>
                </c:pt>
                <c:pt idx="649">
                  <c:v>14.703908181511601</c:v>
                </c:pt>
                <c:pt idx="650">
                  <c:v>14.730593510822763</c:v>
                </c:pt>
                <c:pt idx="651">
                  <c:v>14.698214333589391</c:v>
                </c:pt>
                <c:pt idx="652">
                  <c:v>14.70099143097595</c:v>
                </c:pt>
                <c:pt idx="653">
                  <c:v>14.694741509678286</c:v>
                </c:pt>
                <c:pt idx="654">
                  <c:v>14.708553845751455</c:v>
                </c:pt>
                <c:pt idx="655">
                  <c:v>14.657509383769906</c:v>
                </c:pt>
                <c:pt idx="656">
                  <c:v>14.714002642369289</c:v>
                </c:pt>
                <c:pt idx="657">
                  <c:v>14.682085025589808</c:v>
                </c:pt>
                <c:pt idx="658">
                  <c:v>14.60869328766114</c:v>
                </c:pt>
                <c:pt idx="659">
                  <c:v>14.721791655244644</c:v>
                </c:pt>
                <c:pt idx="660">
                  <c:v>14.746948288466811</c:v>
                </c:pt>
                <c:pt idx="661">
                  <c:v>14.784082027094128</c:v>
                </c:pt>
                <c:pt idx="662">
                  <c:v>14.759291866214646</c:v>
                </c:pt>
                <c:pt idx="663">
                  <c:v>14.669597715663254</c:v>
                </c:pt>
                <c:pt idx="664">
                  <c:v>14.776619763777978</c:v>
                </c:pt>
                <c:pt idx="665">
                  <c:v>14.745673873110047</c:v>
                </c:pt>
                <c:pt idx="666">
                  <c:v>14.830121462720934</c:v>
                </c:pt>
                <c:pt idx="667">
                  <c:v>14.914010871309292</c:v>
                </c:pt>
                <c:pt idx="668">
                  <c:v>14.919181855980217</c:v>
                </c:pt>
                <c:pt idx="669">
                  <c:v>14.984302592757476</c:v>
                </c:pt>
                <c:pt idx="670">
                  <c:v>15.030086181648079</c:v>
                </c:pt>
                <c:pt idx="671">
                  <c:v>15.093958472371469</c:v>
                </c:pt>
                <c:pt idx="672">
                  <c:v>15.199214298343842</c:v>
                </c:pt>
                <c:pt idx="673">
                  <c:v>15.161810139713737</c:v>
                </c:pt>
                <c:pt idx="674">
                  <c:v>15.253105177281839</c:v>
                </c:pt>
                <c:pt idx="675">
                  <c:v>15.26559824137828</c:v>
                </c:pt>
                <c:pt idx="676">
                  <c:v>15.362903964370732</c:v>
                </c:pt>
                <c:pt idx="677">
                  <c:v>15.429082360908485</c:v>
                </c:pt>
                <c:pt idx="678">
                  <c:v>15.522187427633142</c:v>
                </c:pt>
                <c:pt idx="679">
                  <c:v>15.534350918432818</c:v>
                </c:pt>
                <c:pt idx="680">
                  <c:v>15.712768922519565</c:v>
                </c:pt>
                <c:pt idx="681">
                  <c:v>15.664234672021099</c:v>
                </c:pt>
                <c:pt idx="682">
                  <c:v>15.747629343789104</c:v>
                </c:pt>
                <c:pt idx="683">
                  <c:v>15.829051357111485</c:v>
                </c:pt>
                <c:pt idx="684">
                  <c:v>15.848378859477679</c:v>
                </c:pt>
                <c:pt idx="685">
                  <c:v>15.879625596620844</c:v>
                </c:pt>
                <c:pt idx="686">
                  <c:v>16.022012360844872</c:v>
                </c:pt>
                <c:pt idx="687">
                  <c:v>16.178655496931714</c:v>
                </c:pt>
                <c:pt idx="688">
                  <c:v>16.136399962522926</c:v>
                </c:pt>
                <c:pt idx="689">
                  <c:v>16.211770117422937</c:v>
                </c:pt>
                <c:pt idx="690">
                  <c:v>16.311615018242481</c:v>
                </c:pt>
                <c:pt idx="691">
                  <c:v>16.480834524363793</c:v>
                </c:pt>
                <c:pt idx="692">
                  <c:v>16.585597262285063</c:v>
                </c:pt>
                <c:pt idx="693">
                  <c:v>16.555832845280353</c:v>
                </c:pt>
                <c:pt idx="694">
                  <c:v>16.81039190220346</c:v>
                </c:pt>
                <c:pt idx="695">
                  <c:v>16.880212328199875</c:v>
                </c:pt>
                <c:pt idx="696">
                  <c:v>16.995032386265294</c:v>
                </c:pt>
                <c:pt idx="697">
                  <c:v>17.163058497549205</c:v>
                </c:pt>
                <c:pt idx="698">
                  <c:v>17.211691611589828</c:v>
                </c:pt>
                <c:pt idx="699">
                  <c:v>17.28490029352983</c:v>
                </c:pt>
                <c:pt idx="700">
                  <c:v>17.423919466739651</c:v>
                </c:pt>
                <c:pt idx="701">
                  <c:v>17.498172124773131</c:v>
                </c:pt>
                <c:pt idx="702">
                  <c:v>17.588434370695527</c:v>
                </c:pt>
                <c:pt idx="703">
                  <c:v>17.670736078703349</c:v>
                </c:pt>
                <c:pt idx="704">
                  <c:v>17.966627682654067</c:v>
                </c:pt>
                <c:pt idx="705">
                  <c:v>18.018651692959331</c:v>
                </c:pt>
                <c:pt idx="706">
                  <c:v>18.086423997112959</c:v>
                </c:pt>
                <c:pt idx="707">
                  <c:v>18.239745358784457</c:v>
                </c:pt>
                <c:pt idx="708">
                  <c:v>18.219344461993526</c:v>
                </c:pt>
                <c:pt idx="709">
                  <c:v>18.325060388152046</c:v>
                </c:pt>
                <c:pt idx="710">
                  <c:v>18.461658176448768</c:v>
                </c:pt>
                <c:pt idx="711">
                  <c:v>18.441681932762634</c:v>
                </c:pt>
                <c:pt idx="712">
                  <c:v>18.453509900825569</c:v>
                </c:pt>
                <c:pt idx="713">
                  <c:v>18.428976769404887</c:v>
                </c:pt>
                <c:pt idx="714">
                  <c:v>18.57931100115934</c:v>
                </c:pt>
                <c:pt idx="715">
                  <c:v>18.390462687935116</c:v>
                </c:pt>
                <c:pt idx="716">
                  <c:v>18.479404567951828</c:v>
                </c:pt>
                <c:pt idx="717">
                  <c:v>18.475364518210963</c:v>
                </c:pt>
                <c:pt idx="718">
                  <c:v>18.277990387448494</c:v>
                </c:pt>
                <c:pt idx="719">
                  <c:v>18.345392180886726</c:v>
                </c:pt>
                <c:pt idx="720">
                  <c:v>18.348915397149408</c:v>
                </c:pt>
                <c:pt idx="721">
                  <c:v>18.446819349563352</c:v>
                </c:pt>
                <c:pt idx="722">
                  <c:v>18.437075333663021</c:v>
                </c:pt>
                <c:pt idx="723">
                  <c:v>18.294422605965906</c:v>
                </c:pt>
                <c:pt idx="724">
                  <c:v>18.506391580015674</c:v>
                </c:pt>
                <c:pt idx="725">
                  <c:v>18.533149800823068</c:v>
                </c:pt>
                <c:pt idx="726">
                  <c:v>18.67433272337389</c:v>
                </c:pt>
                <c:pt idx="727">
                  <c:v>18.564968274677891</c:v>
                </c:pt>
                <c:pt idx="728">
                  <c:v>18.617888029814502</c:v>
                </c:pt>
                <c:pt idx="729">
                  <c:v>18.62986622765327</c:v>
                </c:pt>
                <c:pt idx="730">
                  <c:v>18.735372563188388</c:v>
                </c:pt>
                <c:pt idx="731">
                  <c:v>18.788500934097645</c:v>
                </c:pt>
                <c:pt idx="732">
                  <c:v>18.655462598983302</c:v>
                </c:pt>
                <c:pt idx="733">
                  <c:v>18.755065757454378</c:v>
                </c:pt>
                <c:pt idx="734">
                  <c:v>19.099302632174261</c:v>
                </c:pt>
                <c:pt idx="735">
                  <c:v>19.038804236262568</c:v>
                </c:pt>
                <c:pt idx="736">
                  <c:v>19.018317513063572</c:v>
                </c:pt>
                <c:pt idx="737">
                  <c:v>19.232813062051932</c:v>
                </c:pt>
                <c:pt idx="738">
                  <c:v>19.056646380476124</c:v>
                </c:pt>
                <c:pt idx="739">
                  <c:v>19.219571574492345</c:v>
                </c:pt>
                <c:pt idx="740">
                  <c:v>19.373364792542276</c:v>
                </c:pt>
                <c:pt idx="741">
                  <c:v>19.221526002858081</c:v>
                </c:pt>
                <c:pt idx="742">
                  <c:v>19.328951620812223</c:v>
                </c:pt>
                <c:pt idx="743">
                  <c:v>19.243659642733927</c:v>
                </c:pt>
                <c:pt idx="744">
                  <c:v>19.411714996491774</c:v>
                </c:pt>
                <c:pt idx="745">
                  <c:v>19.405426402651255</c:v>
                </c:pt>
                <c:pt idx="746">
                  <c:v>19.584068823953913</c:v>
                </c:pt>
                <c:pt idx="747">
                  <c:v>19.639020870188588</c:v>
                </c:pt>
                <c:pt idx="748">
                  <c:v>19.717075833483765</c:v>
                </c:pt>
                <c:pt idx="749">
                  <c:v>19.98516477432598</c:v>
                </c:pt>
                <c:pt idx="750">
                  <c:v>19.947587418303364</c:v>
                </c:pt>
                <c:pt idx="751">
                  <c:v>20.079136216186658</c:v>
                </c:pt>
                <c:pt idx="752">
                  <c:v>19.955100189997456</c:v>
                </c:pt>
                <c:pt idx="753">
                  <c:v>19.852493944060406</c:v>
                </c:pt>
                <c:pt idx="754">
                  <c:v>20.22642658344467</c:v>
                </c:pt>
                <c:pt idx="755">
                  <c:v>20.253724656606682</c:v>
                </c:pt>
                <c:pt idx="756">
                  <c:v>20.367953918730787</c:v>
                </c:pt>
                <c:pt idx="757">
                  <c:v>20.592089277155413</c:v>
                </c:pt>
                <c:pt idx="758">
                  <c:v>20.458282934132605</c:v>
                </c:pt>
                <c:pt idx="759">
                  <c:v>20.725131763651437</c:v>
                </c:pt>
                <c:pt idx="760">
                  <c:v>20.870689290360634</c:v>
                </c:pt>
                <c:pt idx="761">
                  <c:v>20.970452695861557</c:v>
                </c:pt>
                <c:pt idx="762">
                  <c:v>20.92249445554776</c:v>
                </c:pt>
                <c:pt idx="763">
                  <c:v>20.944822444740762</c:v>
                </c:pt>
                <c:pt idx="764">
                  <c:v>21.091061617367643</c:v>
                </c:pt>
                <c:pt idx="765">
                  <c:v>21.079138990582042</c:v>
                </c:pt>
                <c:pt idx="766">
                  <c:v>21.195988073306726</c:v>
                </c:pt>
                <c:pt idx="767">
                  <c:v>21.201512431822749</c:v>
                </c:pt>
                <c:pt idx="768">
                  <c:v>21.096032992142884</c:v>
                </c:pt>
                <c:pt idx="769">
                  <c:v>21.178676441222155</c:v>
                </c:pt>
                <c:pt idx="770">
                  <c:v>21.326583900851706</c:v>
                </c:pt>
                <c:pt idx="771">
                  <c:v>21.130722390977073</c:v>
                </c:pt>
                <c:pt idx="772">
                  <c:v>21.411698544086768</c:v>
                </c:pt>
                <c:pt idx="773">
                  <c:v>21.310642974264873</c:v>
                </c:pt>
                <c:pt idx="774">
                  <c:v>21.346021420570786</c:v>
                </c:pt>
                <c:pt idx="775">
                  <c:v>21.261652070550916</c:v>
                </c:pt>
                <c:pt idx="776">
                  <c:v>21.372656163468303</c:v>
                </c:pt>
                <c:pt idx="777">
                  <c:v>21.315804379332068</c:v>
                </c:pt>
                <c:pt idx="778">
                  <c:v>21.130288231259218</c:v>
                </c:pt>
                <c:pt idx="779">
                  <c:v>21.435181863477549</c:v>
                </c:pt>
                <c:pt idx="780">
                  <c:v>21.420377084287381</c:v>
                </c:pt>
                <c:pt idx="781">
                  <c:v>21.394295635075306</c:v>
                </c:pt>
                <c:pt idx="782">
                  <c:v>21.407044394764252</c:v>
                </c:pt>
                <c:pt idx="783">
                  <c:v>21.546022806642661</c:v>
                </c:pt>
                <c:pt idx="784">
                  <c:v>21.790977861550612</c:v>
                </c:pt>
                <c:pt idx="785">
                  <c:v>21.764004526654837</c:v>
                </c:pt>
                <c:pt idx="786">
                  <c:v>21.910730815938994</c:v>
                </c:pt>
                <c:pt idx="787">
                  <c:v>22.002619440299746</c:v>
                </c:pt>
                <c:pt idx="788">
                  <c:v>22.342312708190398</c:v>
                </c:pt>
                <c:pt idx="789">
                  <c:v>22.587499417013394</c:v>
                </c:pt>
                <c:pt idx="790">
                  <c:v>22.778870903073312</c:v>
                </c:pt>
                <c:pt idx="791">
                  <c:v>22.828912908474127</c:v>
                </c:pt>
                <c:pt idx="792">
                  <c:v>22.909334816181783</c:v>
                </c:pt>
                <c:pt idx="793">
                  <c:v>23.071208859521384</c:v>
                </c:pt>
                <c:pt idx="794">
                  <c:v>23.220085653052237</c:v>
                </c:pt>
                <c:pt idx="795">
                  <c:v>23.136609100878427</c:v>
                </c:pt>
                <c:pt idx="796">
                  <c:v>23.282091086687608</c:v>
                </c:pt>
                <c:pt idx="797">
                  <c:v>23.324651394682139</c:v>
                </c:pt>
                <c:pt idx="798">
                  <c:v>23.728029363897701</c:v>
                </c:pt>
                <c:pt idx="799">
                  <c:v>23.415520609106512</c:v>
                </c:pt>
                <c:pt idx="800">
                  <c:v>23.823814367367479</c:v>
                </c:pt>
                <c:pt idx="801">
                  <c:v>23.68538412443904</c:v>
                </c:pt>
                <c:pt idx="802">
                  <c:v>23.868165945153997</c:v>
                </c:pt>
                <c:pt idx="803">
                  <c:v>23.867217224705151</c:v>
                </c:pt>
                <c:pt idx="804">
                  <c:v>23.746825625891702</c:v>
                </c:pt>
                <c:pt idx="805">
                  <c:v>24.167144834954751</c:v>
                </c:pt>
                <c:pt idx="806">
                  <c:v>24.508821275477047</c:v>
                </c:pt>
                <c:pt idx="807">
                  <c:v>24.581107748702497</c:v>
                </c:pt>
                <c:pt idx="808">
                  <c:v>24.620506474130121</c:v>
                </c:pt>
                <c:pt idx="809">
                  <c:v>24.935129111824651</c:v>
                </c:pt>
                <c:pt idx="810">
                  <c:v>24.823523806584632</c:v>
                </c:pt>
                <c:pt idx="811">
                  <c:v>25.183634972199151</c:v>
                </c:pt>
                <c:pt idx="812">
                  <c:v>24.916314684728828</c:v>
                </c:pt>
                <c:pt idx="813">
                  <c:v>25.072117204037493</c:v>
                </c:pt>
                <c:pt idx="814">
                  <c:v>25.351202281596009</c:v>
                </c:pt>
                <c:pt idx="815">
                  <c:v>25.330281692177984</c:v>
                </c:pt>
                <c:pt idx="816">
                  <c:v>25.34147536519891</c:v>
                </c:pt>
                <c:pt idx="817">
                  <c:v>25.942187181497822</c:v>
                </c:pt>
                <c:pt idx="818">
                  <c:v>25.659973612597938</c:v>
                </c:pt>
                <c:pt idx="819">
                  <c:v>25.380076210529925</c:v>
                </c:pt>
                <c:pt idx="820">
                  <c:v>25.764075499284157</c:v>
                </c:pt>
                <c:pt idx="821">
                  <c:v>25.841116253980303</c:v>
                </c:pt>
                <c:pt idx="822">
                  <c:v>26.078523815759581</c:v>
                </c:pt>
                <c:pt idx="823">
                  <c:v>26.159544844625295</c:v>
                </c:pt>
                <c:pt idx="824">
                  <c:v>25.740328214541162</c:v>
                </c:pt>
                <c:pt idx="825">
                  <c:v>26.01123505578229</c:v>
                </c:pt>
                <c:pt idx="826">
                  <c:v>25.932647221439876</c:v>
                </c:pt>
                <c:pt idx="827">
                  <c:v>26.272065795648288</c:v>
                </c:pt>
                <c:pt idx="828">
                  <c:v>26.692833165022684</c:v>
                </c:pt>
                <c:pt idx="829">
                  <c:v>26.422077275754141</c:v>
                </c:pt>
                <c:pt idx="830">
                  <c:v>26.430837678319527</c:v>
                </c:pt>
                <c:pt idx="831">
                  <c:v>26.140311001027015</c:v>
                </c:pt>
                <c:pt idx="832">
                  <c:v>26.467231626335181</c:v>
                </c:pt>
                <c:pt idx="833">
                  <c:v>26.255715749835527</c:v>
                </c:pt>
                <c:pt idx="834">
                  <c:v>26.577017712208328</c:v>
                </c:pt>
                <c:pt idx="835">
                  <c:v>26.563796560284036</c:v>
                </c:pt>
                <c:pt idx="836">
                  <c:v>26.655692115055942</c:v>
                </c:pt>
                <c:pt idx="837">
                  <c:v>27.04459865698286</c:v>
                </c:pt>
                <c:pt idx="838">
                  <c:v>26.859713298721427</c:v>
                </c:pt>
                <c:pt idx="839">
                  <c:v>27.078280999280722</c:v>
                </c:pt>
                <c:pt idx="840">
                  <c:v>26.412188753399739</c:v>
                </c:pt>
                <c:pt idx="841">
                  <c:v>26.820880867542957</c:v>
                </c:pt>
                <c:pt idx="842">
                  <c:v>27.254620266015312</c:v>
                </c:pt>
                <c:pt idx="843">
                  <c:v>26.859891413984627</c:v>
                </c:pt>
                <c:pt idx="844">
                  <c:v>26.814955308058831</c:v>
                </c:pt>
                <c:pt idx="845">
                  <c:v>27.231513119569744</c:v>
                </c:pt>
                <c:pt idx="846">
                  <c:v>27.571557201997805</c:v>
                </c:pt>
                <c:pt idx="847">
                  <c:v>27.725604680918075</c:v>
                </c:pt>
                <c:pt idx="848">
                  <c:v>28.040759092660725</c:v>
                </c:pt>
                <c:pt idx="849">
                  <c:v>28.033119092756419</c:v>
                </c:pt>
                <c:pt idx="850">
                  <c:v>27.993276951413982</c:v>
                </c:pt>
                <c:pt idx="851">
                  <c:v>28.005605545464142</c:v>
                </c:pt>
                <c:pt idx="852">
                  <c:v>28.474217426251425</c:v>
                </c:pt>
                <c:pt idx="853">
                  <c:v>28.444498054275847</c:v>
                </c:pt>
                <c:pt idx="854">
                  <c:v>28.347859820605795</c:v>
                </c:pt>
                <c:pt idx="855">
                  <c:v>28.481353120751056</c:v>
                </c:pt>
                <c:pt idx="856">
                  <c:v>28.500549421122827</c:v>
                </c:pt>
                <c:pt idx="857">
                  <c:v>28.901369313468855</c:v>
                </c:pt>
                <c:pt idx="858">
                  <c:v>28.69188813324871</c:v>
                </c:pt>
                <c:pt idx="859">
                  <c:v>28.977585342620081</c:v>
                </c:pt>
                <c:pt idx="860">
                  <c:v>28.729274550416829</c:v>
                </c:pt>
                <c:pt idx="861">
                  <c:v>28.698925124066655</c:v>
                </c:pt>
                <c:pt idx="862">
                  <c:v>28.894612678444187</c:v>
                </c:pt>
                <c:pt idx="863">
                  <c:v>28.84353850620866</c:v>
                </c:pt>
                <c:pt idx="864">
                  <c:v>29.018139270749732</c:v>
                </c:pt>
                <c:pt idx="865">
                  <c:v>29.437246453968314</c:v>
                </c:pt>
                <c:pt idx="866">
                  <c:v>29.626594797824772</c:v>
                </c:pt>
                <c:pt idx="867">
                  <c:v>29.7138697384549</c:v>
                </c:pt>
                <c:pt idx="868">
                  <c:v>30.323162221664038</c:v>
                </c:pt>
                <c:pt idx="869">
                  <c:v>29.540861613454261</c:v>
                </c:pt>
                <c:pt idx="870">
                  <c:v>30.290155180184524</c:v>
                </c:pt>
                <c:pt idx="871">
                  <c:v>30.224529510371738</c:v>
                </c:pt>
                <c:pt idx="872">
                  <c:v>30.427996372655908</c:v>
                </c:pt>
                <c:pt idx="873">
                  <c:v>30.506485118955663</c:v>
                </c:pt>
                <c:pt idx="874">
                  <c:v>30.904723174214265</c:v>
                </c:pt>
                <c:pt idx="875">
                  <c:v>31.188561810607528</c:v>
                </c:pt>
                <c:pt idx="876">
                  <c:v>31.420244114542797</c:v>
                </c:pt>
                <c:pt idx="877">
                  <c:v>30.992555712790619</c:v>
                </c:pt>
                <c:pt idx="878">
                  <c:v>31.220426879556364</c:v>
                </c:pt>
                <c:pt idx="879">
                  <c:v>31.040134316416786</c:v>
                </c:pt>
                <c:pt idx="880">
                  <c:v>30.683980991875973</c:v>
                </c:pt>
                <c:pt idx="881">
                  <c:v>30.788559987360397</c:v>
                </c:pt>
                <c:pt idx="882">
                  <c:v>30.968841165367806</c:v>
                </c:pt>
                <c:pt idx="883">
                  <c:v>31.066722928607273</c:v>
                </c:pt>
                <c:pt idx="884">
                  <c:v>31.126673476078164</c:v>
                </c:pt>
                <c:pt idx="885">
                  <c:v>31.183852910521232</c:v>
                </c:pt>
                <c:pt idx="886">
                  <c:v>31.309433586212485</c:v>
                </c:pt>
                <c:pt idx="887">
                  <c:v>31.093403398012434</c:v>
                </c:pt>
                <c:pt idx="888">
                  <c:v>31.403687758074327</c:v>
                </c:pt>
                <c:pt idx="889">
                  <c:v>32.193131969477093</c:v>
                </c:pt>
                <c:pt idx="890">
                  <c:v>31.340393399428791</c:v>
                </c:pt>
                <c:pt idx="891">
                  <c:v>31.377594305753838</c:v>
                </c:pt>
                <c:pt idx="892">
                  <c:v>31.348639257677217</c:v>
                </c:pt>
                <c:pt idx="893">
                  <c:v>31.225795131571079</c:v>
                </c:pt>
                <c:pt idx="894">
                  <c:v>30.716895993168958</c:v>
                </c:pt>
                <c:pt idx="895">
                  <c:v>31.10394645836239</c:v>
                </c:pt>
                <c:pt idx="896">
                  <c:v>31.308244153440672</c:v>
                </c:pt>
                <c:pt idx="897">
                  <c:v>32.066122250549483</c:v>
                </c:pt>
                <c:pt idx="898">
                  <c:v>31.515178765292344</c:v>
                </c:pt>
                <c:pt idx="899">
                  <c:v>31.030495200657459</c:v>
                </c:pt>
                <c:pt idx="900">
                  <c:v>31.143414640699039</c:v>
                </c:pt>
                <c:pt idx="901">
                  <c:v>31.407275080108967</c:v>
                </c:pt>
                <c:pt idx="902">
                  <c:v>31.284791001701013</c:v>
                </c:pt>
                <c:pt idx="903">
                  <c:v>31.149944968437673</c:v>
                </c:pt>
                <c:pt idx="904">
                  <c:v>31.694018350060276</c:v>
                </c:pt>
                <c:pt idx="905">
                  <c:v>31.728823505108448</c:v>
                </c:pt>
                <c:pt idx="906">
                  <c:v>31.611924647299208</c:v>
                </c:pt>
                <c:pt idx="907">
                  <c:v>31.901585625922444</c:v>
                </c:pt>
                <c:pt idx="908">
                  <c:v>31.215926376368774</c:v>
                </c:pt>
                <c:pt idx="909">
                  <c:v>32.144390140975901</c:v>
                </c:pt>
                <c:pt idx="910">
                  <c:v>32.204093630200994</c:v>
                </c:pt>
                <c:pt idx="911">
                  <c:v>31.915489359014359</c:v>
                </c:pt>
                <c:pt idx="912">
                  <c:v>33.182555510516316</c:v>
                </c:pt>
                <c:pt idx="913">
                  <c:v>32.002411970268625</c:v>
                </c:pt>
                <c:pt idx="914">
                  <c:v>31.560129308927614</c:v>
                </c:pt>
                <c:pt idx="915">
                  <c:v>32.601615866538758</c:v>
                </c:pt>
                <c:pt idx="916">
                  <c:v>31.947911291325696</c:v>
                </c:pt>
                <c:pt idx="917">
                  <c:v>31.339717130339544</c:v>
                </c:pt>
                <c:pt idx="918">
                  <c:v>32.329160777579766</c:v>
                </c:pt>
                <c:pt idx="919">
                  <c:v>32.721001535184861</c:v>
                </c:pt>
                <c:pt idx="920">
                  <c:v>32.887696567469312</c:v>
                </c:pt>
                <c:pt idx="921">
                  <c:v>32.950300834268447</c:v>
                </c:pt>
                <c:pt idx="922">
                  <c:v>32.566762783341119</c:v>
                </c:pt>
                <c:pt idx="923">
                  <c:v>31.860790372865416</c:v>
                </c:pt>
                <c:pt idx="924">
                  <c:v>32.778665571450723</c:v>
                </c:pt>
                <c:pt idx="925">
                  <c:v>33.015889002791226</c:v>
                </c:pt>
                <c:pt idx="926">
                  <c:v>31.501350059458744</c:v>
                </c:pt>
                <c:pt idx="927">
                  <c:v>32.348226976914816</c:v>
                </c:pt>
                <c:pt idx="928">
                  <c:v>32.058063535224633</c:v>
                </c:pt>
                <c:pt idx="929">
                  <c:v>32.850512788655386</c:v>
                </c:pt>
                <c:pt idx="930">
                  <c:v>32.252469000883941</c:v>
                </c:pt>
                <c:pt idx="931">
                  <c:v>31.829755919178648</c:v>
                </c:pt>
                <c:pt idx="932">
                  <c:v>32.087712006657135</c:v>
                </c:pt>
                <c:pt idx="933">
                  <c:v>32.341550092837934</c:v>
                </c:pt>
                <c:pt idx="934">
                  <c:v>32.513626967200217</c:v>
                </c:pt>
                <c:pt idx="935">
                  <c:v>32.479912065028536</c:v>
                </c:pt>
                <c:pt idx="936">
                  <c:v>32.618874547615562</c:v>
                </c:pt>
                <c:pt idx="937">
                  <c:v>31.313055867709068</c:v>
                </c:pt>
                <c:pt idx="938">
                  <c:v>31.432892637480194</c:v>
                </c:pt>
                <c:pt idx="939">
                  <c:v>31.577754638634676</c:v>
                </c:pt>
                <c:pt idx="940">
                  <c:v>31.774266525589638</c:v>
                </c:pt>
                <c:pt idx="941">
                  <c:v>30.317905844657613</c:v>
                </c:pt>
                <c:pt idx="942">
                  <c:v>32.148563962252211</c:v>
                </c:pt>
                <c:pt idx="943">
                  <c:v>31.671257589862634</c:v>
                </c:pt>
                <c:pt idx="944">
                  <c:v>31.061862005768614</c:v>
                </c:pt>
                <c:pt idx="945">
                  <c:v>32.126106399490702</c:v>
                </c:pt>
                <c:pt idx="946">
                  <c:v>31.195698941864123</c:v>
                </c:pt>
                <c:pt idx="947">
                  <c:v>32.556516497735082</c:v>
                </c:pt>
                <c:pt idx="948">
                  <c:v>33.171578688309509</c:v>
                </c:pt>
                <c:pt idx="949">
                  <c:v>32.715537324349306</c:v>
                </c:pt>
                <c:pt idx="950">
                  <c:v>33.593230677861357</c:v>
                </c:pt>
                <c:pt idx="951">
                  <c:v>34.176033912675784</c:v>
                </c:pt>
                <c:pt idx="952">
                  <c:v>33.042519870488057</c:v>
                </c:pt>
                <c:pt idx="953">
                  <c:v>31.986213296588883</c:v>
                </c:pt>
                <c:pt idx="954">
                  <c:v>32.620678846117059</c:v>
                </c:pt>
                <c:pt idx="955">
                  <c:v>32.401123486822371</c:v>
                </c:pt>
                <c:pt idx="956">
                  <c:v>34.185957342494639</c:v>
                </c:pt>
                <c:pt idx="957">
                  <c:v>33.924994075573899</c:v>
                </c:pt>
                <c:pt idx="958">
                  <c:v>35.242734287240957</c:v>
                </c:pt>
                <c:pt idx="959">
                  <c:v>33.983142642078271</c:v>
                </c:pt>
                <c:pt idx="960">
                  <c:v>34.442376493871627</c:v>
                </c:pt>
                <c:pt idx="961">
                  <c:v>34.090500068966925</c:v>
                </c:pt>
                <c:pt idx="962">
                  <c:v>33.431607085788791</c:v>
                </c:pt>
                <c:pt idx="963">
                  <c:v>33.943026357313542</c:v>
                </c:pt>
                <c:pt idx="964">
                  <c:v>35.928005091240642</c:v>
                </c:pt>
                <c:pt idx="965">
                  <c:v>33.232534643621513</c:v>
                </c:pt>
                <c:pt idx="966">
                  <c:v>33.552821305311021</c:v>
                </c:pt>
                <c:pt idx="967">
                  <c:v>34.285118541242952</c:v>
                </c:pt>
                <c:pt idx="968">
                  <c:v>34.269996200604162</c:v>
                </c:pt>
                <c:pt idx="969">
                  <c:v>34.00480650766211</c:v>
                </c:pt>
                <c:pt idx="970">
                  <c:v>35.68002553908061</c:v>
                </c:pt>
                <c:pt idx="971">
                  <c:v>36.509832008610452</c:v>
                </c:pt>
                <c:pt idx="972">
                  <c:v>36.468770719349735</c:v>
                </c:pt>
                <c:pt idx="973">
                  <c:v>35.366600021525436</c:v>
                </c:pt>
                <c:pt idx="974">
                  <c:v>35.182938448841163</c:v>
                </c:pt>
                <c:pt idx="975">
                  <c:v>35.885930483386204</c:v>
                </c:pt>
                <c:pt idx="976">
                  <c:v>35.054537627605704</c:v>
                </c:pt>
                <c:pt idx="977">
                  <c:v>36.193714493763991</c:v>
                </c:pt>
                <c:pt idx="978">
                  <c:v>36.582362261673495</c:v>
                </c:pt>
                <c:pt idx="979">
                  <c:v>36.313811446597043</c:v>
                </c:pt>
                <c:pt idx="980">
                  <c:v>36.208126079329503</c:v>
                </c:pt>
                <c:pt idx="981">
                  <c:v>36.345439377460345</c:v>
                </c:pt>
                <c:pt idx="982">
                  <c:v>37.048601932096176</c:v>
                </c:pt>
                <c:pt idx="983">
                  <c:v>36.637884874872626</c:v>
                </c:pt>
                <c:pt idx="984">
                  <c:v>37.545680616160361</c:v>
                </c:pt>
                <c:pt idx="985">
                  <c:v>37.911314284232979</c:v>
                </c:pt>
                <c:pt idx="986">
                  <c:v>38.288722228087487</c:v>
                </c:pt>
                <c:pt idx="987">
                  <c:v>37.160563642772367</c:v>
                </c:pt>
                <c:pt idx="988">
                  <c:v>35.675657839237815</c:v>
                </c:pt>
                <c:pt idx="989">
                  <c:v>36.794954712015482</c:v>
                </c:pt>
                <c:pt idx="990">
                  <c:v>37.836345883096584</c:v>
                </c:pt>
                <c:pt idx="991">
                  <c:v>35.867017612768279</c:v>
                </c:pt>
                <c:pt idx="992">
                  <c:v>38.00746622789525</c:v>
                </c:pt>
                <c:pt idx="993">
                  <c:v>37.081936199001071</c:v>
                </c:pt>
                <c:pt idx="994">
                  <c:v>38.642841069692558</c:v>
                </c:pt>
                <c:pt idx="995">
                  <c:v>38.085246154149971</c:v>
                </c:pt>
                <c:pt idx="996">
                  <c:v>37.013200282493962</c:v>
                </c:pt>
                <c:pt idx="997">
                  <c:v>36.534022557119854</c:v>
                </c:pt>
                <c:pt idx="998">
                  <c:v>38.45296893872446</c:v>
                </c:pt>
                <c:pt idx="999">
                  <c:v>38.799739667910792</c:v>
                </c:pt>
                <c:pt idx="1000">
                  <c:v>38.633064894918533</c:v>
                </c:pt>
                <c:pt idx="1001">
                  <c:v>39.033852393417021</c:v>
                </c:pt>
                <c:pt idx="1002">
                  <c:v>38.870340884616311</c:v>
                </c:pt>
                <c:pt idx="1003">
                  <c:v>36.130091784582675</c:v>
                </c:pt>
                <c:pt idx="1004">
                  <c:v>37.063614071429839</c:v>
                </c:pt>
                <c:pt idx="1005">
                  <c:v>36.299777705305516</c:v>
                </c:pt>
                <c:pt idx="1006">
                  <c:v>37.314986957831543</c:v>
                </c:pt>
                <c:pt idx="1007">
                  <c:v>39.085221798717583</c:v>
                </c:pt>
                <c:pt idx="1008">
                  <c:v>37.384177197130469</c:v>
                </c:pt>
                <c:pt idx="1009">
                  <c:v>35.348312823833794</c:v>
                </c:pt>
                <c:pt idx="1010">
                  <c:v>35.908198334949979</c:v>
                </c:pt>
                <c:pt idx="1011">
                  <c:v>37.40832001308177</c:v>
                </c:pt>
                <c:pt idx="1012">
                  <c:v>38.07095071098383</c:v>
                </c:pt>
                <c:pt idx="1013">
                  <c:v>36.811814402322462</c:v>
                </c:pt>
                <c:pt idx="1014">
                  <c:v>34.559191179345916</c:v>
                </c:pt>
                <c:pt idx="1015">
                  <c:v>37.902210794670545</c:v>
                </c:pt>
                <c:pt idx="1016">
                  <c:v>35.633701585857985</c:v>
                </c:pt>
                <c:pt idx="1017">
                  <c:v>39.043762662382555</c:v>
                </c:pt>
                <c:pt idx="1018">
                  <c:v>37.550328593054395</c:v>
                </c:pt>
                <c:pt idx="1019">
                  <c:v>35.200410795192731</c:v>
                </c:pt>
                <c:pt idx="1020">
                  <c:v>38.259716813518736</c:v>
                </c:pt>
                <c:pt idx="1021">
                  <c:v>35.221550306111894</c:v>
                </c:pt>
                <c:pt idx="1022">
                  <c:v>34.389405635923922</c:v>
                </c:pt>
                <c:pt idx="1023">
                  <c:v>33.134489167299314</c:v>
                </c:pt>
                <c:pt idx="1024">
                  <c:v>31.988143574365843</c:v>
                </c:pt>
                <c:pt idx="1025">
                  <c:v>38.991378946239379</c:v>
                </c:pt>
                <c:pt idx="1026">
                  <c:v>36.568757723948558</c:v>
                </c:pt>
                <c:pt idx="1027">
                  <c:v>33.231014443503256</c:v>
                </c:pt>
                <c:pt idx="1028">
                  <c:v>40.301775777784911</c:v>
                </c:pt>
                <c:pt idx="1029">
                  <c:v>33.734578792210606</c:v>
                </c:pt>
                <c:pt idx="1030">
                  <c:v>34.525915746250995</c:v>
                </c:pt>
                <c:pt idx="1031">
                  <c:v>34.966102913878551</c:v>
                </c:pt>
                <c:pt idx="1032">
                  <c:v>34.729297018810513</c:v>
                </c:pt>
                <c:pt idx="1033">
                  <c:v>35.092015196424541</c:v>
                </c:pt>
                <c:pt idx="1034">
                  <c:v>34.048056941994332</c:v>
                </c:pt>
                <c:pt idx="1035">
                  <c:v>36.817564025400586</c:v>
                </c:pt>
                <c:pt idx="1036">
                  <c:v>38.231370050494114</c:v>
                </c:pt>
                <c:pt idx="1037">
                  <c:v>33.996956982465278</c:v>
                </c:pt>
                <c:pt idx="1038">
                  <c:v>31.975009473190386</c:v>
                </c:pt>
                <c:pt idx="1039">
                  <c:v>34.773837206985981</c:v>
                </c:pt>
                <c:pt idx="1040">
                  <c:v>34.246358989110107</c:v>
                </c:pt>
                <c:pt idx="1041">
                  <c:v>33.693972132261194</c:v>
                </c:pt>
                <c:pt idx="1042">
                  <c:v>34.593548828447865</c:v>
                </c:pt>
                <c:pt idx="1043">
                  <c:v>35.007839198207797</c:v>
                </c:pt>
                <c:pt idx="1044">
                  <c:v>33.917408377325728</c:v>
                </c:pt>
                <c:pt idx="1045">
                  <c:v>45.757777235435611</c:v>
                </c:pt>
                <c:pt idx="1046">
                  <c:v>36.543568448305791</c:v>
                </c:pt>
                <c:pt idx="1047">
                  <c:v>35.881014307918157</c:v>
                </c:pt>
                <c:pt idx="1048">
                  <c:v>44.215276249576412</c:v>
                </c:pt>
                <c:pt idx="1049">
                  <c:v>38.883730305045127</c:v>
                </c:pt>
                <c:pt idx="1050">
                  <c:v>40.719273552896048</c:v>
                </c:pt>
                <c:pt idx="1051">
                  <c:v>39.35569277087005</c:v>
                </c:pt>
                <c:pt idx="1052">
                  <c:v>36.267587885073816</c:v>
                </c:pt>
                <c:pt idx="1053">
                  <c:v>36.863462089830591</c:v>
                </c:pt>
                <c:pt idx="1054">
                  <c:v>36.500553652618024</c:v>
                </c:pt>
                <c:pt idx="1055">
                  <c:v>40.420770624893684</c:v>
                </c:pt>
                <c:pt idx="1056">
                  <c:v>39.147375041792593</c:v>
                </c:pt>
                <c:pt idx="1057">
                  <c:v>39.747022385031798</c:v>
                </c:pt>
                <c:pt idx="1058">
                  <c:v>48.17017256343761</c:v>
                </c:pt>
                <c:pt idx="1059">
                  <c:v>41.602321103284545</c:v>
                </c:pt>
                <c:pt idx="1060">
                  <c:v>40.339831243316233</c:v>
                </c:pt>
                <c:pt idx="1061">
                  <c:v>34.623961171906146</c:v>
                </c:pt>
                <c:pt idx="1062">
                  <c:v>40.485262219126618</c:v>
                </c:pt>
                <c:pt idx="1063">
                  <c:v>39.320594852766533</c:v>
                </c:pt>
                <c:pt idx="1064">
                  <c:v>38.248726082586863</c:v>
                </c:pt>
                <c:pt idx="1065">
                  <c:v>41.491864967682517</c:v>
                </c:pt>
                <c:pt idx="1066">
                  <c:v>40.741204288132707</c:v>
                </c:pt>
                <c:pt idx="1067">
                  <c:v>39.14362416087647</c:v>
                </c:pt>
                <c:pt idx="1068">
                  <c:v>35.093232863990934</c:v>
                </c:pt>
                <c:pt idx="1069">
                  <c:v>32.248801728742109</c:v>
                </c:pt>
                <c:pt idx="1070">
                  <c:v>30.554796967939275</c:v>
                </c:pt>
                <c:pt idx="1071">
                  <c:v>40.348500445059926</c:v>
                </c:pt>
                <c:pt idx="1072">
                  <c:v>39.961622062610296</c:v>
                </c:pt>
                <c:pt idx="1073">
                  <c:v>42.53291242170522</c:v>
                </c:pt>
                <c:pt idx="1074">
                  <c:v>35.604747109536682</c:v>
                </c:pt>
                <c:pt idx="1075">
                  <c:v>41.666178770231731</c:v>
                </c:pt>
                <c:pt idx="1076">
                  <c:v>39.449325630651167</c:v>
                </c:pt>
                <c:pt idx="1077">
                  <c:v>35.080491443528686</c:v>
                </c:pt>
                <c:pt idx="1078">
                  <c:v>32.772857823838216</c:v>
                </c:pt>
                <c:pt idx="1079">
                  <c:v>35.132149819417208</c:v>
                </c:pt>
                <c:pt idx="1080">
                  <c:v>32.76725035480294</c:v>
                </c:pt>
                <c:pt idx="1081">
                  <c:v>30.45699371554112</c:v>
                </c:pt>
                <c:pt idx="1082">
                  <c:v>36.98980896068116</c:v>
                </c:pt>
                <c:pt idx="1083">
                  <c:v>35.290101793321796</c:v>
                </c:pt>
                <c:pt idx="1084">
                  <c:v>30.071282071392744</c:v>
                </c:pt>
                <c:pt idx="1085">
                  <c:v>38.102211744612191</c:v>
                </c:pt>
                <c:pt idx="1086">
                  <c:v>26.191871361687742</c:v>
                </c:pt>
                <c:pt idx="1087">
                  <c:v>34.968093160005687</c:v>
                </c:pt>
                <c:pt idx="1088">
                  <c:v>29.674358880529777</c:v>
                </c:pt>
                <c:pt idx="1089">
                  <c:v>26.777854643729913</c:v>
                </c:pt>
                <c:pt idx="1090">
                  <c:v>24.003815336159263</c:v>
                </c:pt>
                <c:pt idx="1091">
                  <c:v>32.139699245884351</c:v>
                </c:pt>
                <c:pt idx="1092">
                  <c:v>24.851109352954222</c:v>
                </c:pt>
                <c:pt idx="1093">
                  <c:v>24.486337498813892</c:v>
                </c:pt>
                <c:pt idx="1094">
                  <c:v>24.095500546807187</c:v>
                </c:pt>
                <c:pt idx="1095">
                  <c:v>29.027585314989558</c:v>
                </c:pt>
                <c:pt idx="1096">
                  <c:v>20.04149976869401</c:v>
                </c:pt>
                <c:pt idx="1097">
                  <c:v>23.287686528432094</c:v>
                </c:pt>
                <c:pt idx="1098">
                  <c:v>19.206382124032388</c:v>
                </c:pt>
                <c:pt idx="1099">
                  <c:v>21.485882096323007</c:v>
                </c:pt>
                <c:pt idx="1100">
                  <c:v>11.800085277437303</c:v>
                </c:pt>
                <c:pt idx="1101">
                  <c:v>15.224140411086726</c:v>
                </c:pt>
                <c:pt idx="1102">
                  <c:v>15.160812543010048</c:v>
                </c:pt>
                <c:pt idx="1103">
                  <c:v>16.166609318774331</c:v>
                </c:pt>
                <c:pt idx="1104">
                  <c:v>22.481141827053751</c:v>
                </c:pt>
                <c:pt idx="1105">
                  <c:v>18.334164961745955</c:v>
                </c:pt>
                <c:pt idx="1106">
                  <c:v>18.235691060127156</c:v>
                </c:pt>
                <c:pt idx="1107">
                  <c:v>20.059710688560205</c:v>
                </c:pt>
                <c:pt idx="1108">
                  <c:v>21.349280761187643</c:v>
                </c:pt>
                <c:pt idx="1109">
                  <c:v>22.376038631091884</c:v>
                </c:pt>
                <c:pt idx="1110">
                  <c:v>25.643600578385126</c:v>
                </c:pt>
                <c:pt idx="1111">
                  <c:v>28.927977177781983</c:v>
                </c:pt>
                <c:pt idx="1112">
                  <c:v>21.009233417318178</c:v>
                </c:pt>
                <c:pt idx="1113">
                  <c:v>20.502973547502886</c:v>
                </c:pt>
                <c:pt idx="1114">
                  <c:v>15.358024224858811</c:v>
                </c:pt>
                <c:pt idx="1115">
                  <c:v>14.670007467204501</c:v>
                </c:pt>
                <c:pt idx="1116">
                  <c:v>13.059117999406334</c:v>
                </c:pt>
                <c:pt idx="1117">
                  <c:v>20.824404732849825</c:v>
                </c:pt>
                <c:pt idx="1118">
                  <c:v>20.368588010403073</c:v>
                </c:pt>
                <c:pt idx="1119">
                  <c:v>24.971141621676303</c:v>
                </c:pt>
                <c:pt idx="1120">
                  <c:v>15.136980685146009</c:v>
                </c:pt>
                <c:pt idx="1121">
                  <c:v>18.631793075749076</c:v>
                </c:pt>
                <c:pt idx="1122">
                  <c:v>17.192953775093951</c:v>
                </c:pt>
                <c:pt idx="1123">
                  <c:v>16.273883066835577</c:v>
                </c:pt>
                <c:pt idx="1124">
                  <c:v>20.643159105211765</c:v>
                </c:pt>
                <c:pt idx="1125">
                  <c:v>22.764400181456335</c:v>
                </c:pt>
                <c:pt idx="1126">
                  <c:v>19.732911569562546</c:v>
                </c:pt>
                <c:pt idx="1127">
                  <c:v>30.858292071114736</c:v>
                </c:pt>
                <c:pt idx="1128">
                  <c:v>19.965834060148794</c:v>
                </c:pt>
                <c:pt idx="1129">
                  <c:v>26.572082037622231</c:v>
                </c:pt>
                <c:pt idx="1130">
                  <c:v>20.470434405606316</c:v>
                </c:pt>
                <c:pt idx="1131">
                  <c:v>19.867145987489433</c:v>
                </c:pt>
                <c:pt idx="1132">
                  <c:v>15.781183921181132</c:v>
                </c:pt>
                <c:pt idx="1133">
                  <c:v>26.105269924939151</c:v>
                </c:pt>
                <c:pt idx="1134">
                  <c:v>36.757336756400839</c:v>
                </c:pt>
                <c:pt idx="1135">
                  <c:v>27.639755052787411</c:v>
                </c:pt>
                <c:pt idx="1136">
                  <c:v>24.80005380291621</c:v>
                </c:pt>
                <c:pt idx="1137">
                  <c:v>19.606263513725853</c:v>
                </c:pt>
                <c:pt idx="1138">
                  <c:v>14.881996701034817</c:v>
                </c:pt>
                <c:pt idx="1139">
                  <c:v>15.95495692286411</c:v>
                </c:pt>
                <c:pt idx="1140">
                  <c:v>21.158361798463385</c:v>
                </c:pt>
                <c:pt idx="1141">
                  <c:v>28.041245618207061</c:v>
                </c:pt>
                <c:pt idx="1142">
                  <c:v>32.331113574975213</c:v>
                </c:pt>
                <c:pt idx="1143">
                  <c:v>35.167541194595188</c:v>
                </c:pt>
                <c:pt idx="1144">
                  <c:v>28.107518494149605</c:v>
                </c:pt>
                <c:pt idx="1145">
                  <c:v>23.288201592356909</c:v>
                </c:pt>
                <c:pt idx="1146">
                  <c:v>25.546422294049517</c:v>
                </c:pt>
                <c:pt idx="1147">
                  <c:v>22.296685231198019</c:v>
                </c:pt>
                <c:pt idx="1148">
                  <c:v>22.33040537944839</c:v>
                </c:pt>
                <c:pt idx="1149">
                  <c:v>31.454297553204974</c:v>
                </c:pt>
                <c:pt idx="1150">
                  <c:v>44.416818280106803</c:v>
                </c:pt>
                <c:pt idx="1151">
                  <c:v>33.061356669799657</c:v>
                </c:pt>
                <c:pt idx="1152">
                  <c:v>31.19821249910057</c:v>
                </c:pt>
                <c:pt idx="1153">
                  <c:v>27.308259862065526</c:v>
                </c:pt>
                <c:pt idx="1154">
                  <c:v>18.269896709342145</c:v>
                </c:pt>
                <c:pt idx="1155">
                  <c:v>35.312093137594459</c:v>
                </c:pt>
                <c:pt idx="1156">
                  <c:v>22.678227180469655</c:v>
                </c:pt>
                <c:pt idx="1157">
                  <c:v>27.380142567493138</c:v>
                </c:pt>
                <c:pt idx="1158">
                  <c:v>28.137242839793988</c:v>
                </c:pt>
                <c:pt idx="1159">
                  <c:v>17.079214490349447</c:v>
                </c:pt>
                <c:pt idx="1160">
                  <c:v>25.512201029943238</c:v>
                </c:pt>
                <c:pt idx="1161">
                  <c:v>21.430441855929846</c:v>
                </c:pt>
                <c:pt idx="1162">
                  <c:v>21.09192686226092</c:v>
                </c:pt>
                <c:pt idx="1163">
                  <c:v>25.264121243448397</c:v>
                </c:pt>
                <c:pt idx="1164">
                  <c:v>34.956723568664799</c:v>
                </c:pt>
                <c:pt idx="1165">
                  <c:v>44.430204245532479</c:v>
                </c:pt>
                <c:pt idx="1166">
                  <c:v>18.373429761269005</c:v>
                </c:pt>
                <c:pt idx="1167">
                  <c:v>43.319730935574533</c:v>
                </c:pt>
                <c:pt idx="1168">
                  <c:v>29.754717529273769</c:v>
                </c:pt>
                <c:pt idx="1169">
                  <c:v>26.467483849159994</c:v>
                </c:pt>
                <c:pt idx="1170">
                  <c:v>20.824567180980047</c:v>
                </c:pt>
                <c:pt idx="1171">
                  <c:v>31.233092514822349</c:v>
                </c:pt>
                <c:pt idx="1172">
                  <c:v>65.526328067877046</c:v>
                </c:pt>
                <c:pt idx="1173">
                  <c:v>14.06111197710214</c:v>
                </c:pt>
                <c:pt idx="1174">
                  <c:v>9.9865574557626786</c:v>
                </c:pt>
                <c:pt idx="1175">
                  <c:v>12.330319868677213</c:v>
                </c:pt>
                <c:pt idx="1176">
                  <c:v>7.3120212648546765</c:v>
                </c:pt>
                <c:pt idx="1177">
                  <c:v>8.3603732407694302</c:v>
                </c:pt>
                <c:pt idx="1178">
                  <c:v>9.5195737878908115</c:v>
                </c:pt>
                <c:pt idx="1179">
                  <c:v>12.163331098965008</c:v>
                </c:pt>
                <c:pt idx="1180">
                  <c:v>29.798449836512948</c:v>
                </c:pt>
                <c:pt idx="1181">
                  <c:v>36.482418371615161</c:v>
                </c:pt>
                <c:pt idx="1182">
                  <c:v>15.316827540552602</c:v>
                </c:pt>
                <c:pt idx="1183">
                  <c:v>9.2348244555072281</c:v>
                </c:pt>
                <c:pt idx="1184">
                  <c:v>1.4613423407811696</c:v>
                </c:pt>
                <c:pt idx="1185">
                  <c:v>3.8171440470528357</c:v>
                </c:pt>
                <c:pt idx="1186">
                  <c:v>8.8452093343190388E-2</c:v>
                </c:pt>
                <c:pt idx="1187">
                  <c:v>-2.3062853044436693</c:v>
                </c:pt>
                <c:pt idx="1188">
                  <c:v>2.2533074535898039</c:v>
                </c:pt>
                <c:pt idx="1189">
                  <c:v>-0.8202769761871862</c:v>
                </c:pt>
                <c:pt idx="1190">
                  <c:v>0.20856613569634433</c:v>
                </c:pt>
                <c:pt idx="1191">
                  <c:v>0.49988052115773107</c:v>
                </c:pt>
                <c:pt idx="1192">
                  <c:v>1.101224214918946</c:v>
                </c:pt>
                <c:pt idx="1193">
                  <c:v>9.3330524185536259</c:v>
                </c:pt>
                <c:pt idx="1194">
                  <c:v>4.9660983031186214</c:v>
                </c:pt>
                <c:pt idx="1195">
                  <c:v>28.068114758383892</c:v>
                </c:pt>
                <c:pt idx="1196">
                  <c:v>-232.65333272721907</c:v>
                </c:pt>
                <c:pt idx="1197">
                  <c:v>7.0477081847657548</c:v>
                </c:pt>
                <c:pt idx="1198">
                  <c:v>30.837108341339597</c:v>
                </c:pt>
                <c:pt idx="1199">
                  <c:v>7.9063061166306312</c:v>
                </c:pt>
                <c:pt idx="1200">
                  <c:v>1.139785516901126</c:v>
                </c:pt>
                <c:pt idx="1201">
                  <c:v>6.7827435253763655</c:v>
                </c:pt>
                <c:pt idx="1202">
                  <c:v>12.028833690764774</c:v>
                </c:pt>
                <c:pt idx="1203">
                  <c:v>25.660544553302987</c:v>
                </c:pt>
                <c:pt idx="1204">
                  <c:v>8.6946769113610003</c:v>
                </c:pt>
                <c:pt idx="1205">
                  <c:v>55.153903301210406</c:v>
                </c:pt>
                <c:pt idx="1206">
                  <c:v>6.8335521538971653</c:v>
                </c:pt>
                <c:pt idx="1207">
                  <c:v>15.988436923426155</c:v>
                </c:pt>
                <c:pt idx="1208">
                  <c:v>39.591476248017514</c:v>
                </c:pt>
                <c:pt idx="1209">
                  <c:v>15.899652518983668</c:v>
                </c:pt>
                <c:pt idx="1210">
                  <c:v>12.706185854946829</c:v>
                </c:pt>
                <c:pt idx="1211">
                  <c:v>22.006798177150802</c:v>
                </c:pt>
                <c:pt idx="1212">
                  <c:v>48.190804506683769</c:v>
                </c:pt>
                <c:pt idx="1213">
                  <c:v>36.592445319880397</c:v>
                </c:pt>
                <c:pt idx="1214">
                  <c:v>10.998765071651622</c:v>
                </c:pt>
                <c:pt idx="1215">
                  <c:v>10.194251474705334</c:v>
                </c:pt>
                <c:pt idx="1216">
                  <c:v>-2.753589288534342</c:v>
                </c:pt>
                <c:pt idx="1217">
                  <c:v>-3.226860490880191</c:v>
                </c:pt>
                <c:pt idx="1218">
                  <c:v>8.1056862595688415</c:v>
                </c:pt>
                <c:pt idx="1219">
                  <c:v>-54.541435612362029</c:v>
                </c:pt>
                <c:pt idx="1220">
                  <c:v>-26.7360565684866</c:v>
                </c:pt>
                <c:pt idx="1221">
                  <c:v>0.40489166591730563</c:v>
                </c:pt>
                <c:pt idx="1222">
                  <c:v>-31.739709615443825</c:v>
                </c:pt>
                <c:pt idx="1223">
                  <c:v>46.259495948503982</c:v>
                </c:pt>
                <c:pt idx="1224">
                  <c:v>-18.782080969971322</c:v>
                </c:pt>
                <c:pt idx="1225">
                  <c:v>5924.0964161894872</c:v>
                </c:pt>
                <c:pt idx="1226">
                  <c:v>-67.022490316561615</c:v>
                </c:pt>
                <c:pt idx="1227">
                  <c:v>-98.217985653854413</c:v>
                </c:pt>
                <c:pt idx="1228">
                  <c:v>-42.157328781558292</c:v>
                </c:pt>
                <c:pt idx="1229">
                  <c:v>-185.20320183764898</c:v>
                </c:pt>
                <c:pt idx="1230">
                  <c:v>-32.857081374097923</c:v>
                </c:pt>
                <c:pt idx="1231">
                  <c:v>86.148564813021295</c:v>
                </c:pt>
                <c:pt idx="1232">
                  <c:v>-677.01802749785099</c:v>
                </c:pt>
                <c:pt idx="1233">
                  <c:v>170.25097866409811</c:v>
                </c:pt>
                <c:pt idx="1234">
                  <c:v>-72.096289458194136</c:v>
                </c:pt>
                <c:pt idx="1235">
                  <c:v>281.71126960014305</c:v>
                </c:pt>
                <c:pt idx="1236">
                  <c:v>-113.20077527193486</c:v>
                </c:pt>
                <c:pt idx="1237">
                  <c:v>395.80110788066122</c:v>
                </c:pt>
                <c:pt idx="1238">
                  <c:v>-645.5667961757888</c:v>
                </c:pt>
                <c:pt idx="1239">
                  <c:v>65.821556720653533</c:v>
                </c:pt>
                <c:pt idx="1240">
                  <c:v>-67.463343212631599</c:v>
                </c:pt>
                <c:pt idx="1241">
                  <c:v>-125.11280994685943</c:v>
                </c:pt>
                <c:pt idx="1242">
                  <c:v>-114.06677073169216</c:v>
                </c:pt>
                <c:pt idx="1243">
                  <c:v>-86.032722819084313</c:v>
                </c:pt>
                <c:pt idx="1244">
                  <c:v>-186.01399354869824</c:v>
                </c:pt>
                <c:pt idx="1245">
                  <c:v>-45.010129881860209</c:v>
                </c:pt>
                <c:pt idx="1246">
                  <c:v>-567.51922868239717</c:v>
                </c:pt>
                <c:pt idx="1247">
                  <c:v>213.1153437062884</c:v>
                </c:pt>
                <c:pt idx="1248">
                  <c:v>650.80727229131389</c:v>
                </c:pt>
                <c:pt idx="1249">
                  <c:v>-58.529163429201482</c:v>
                </c:pt>
                <c:pt idx="1250">
                  <c:v>41.171166448250268</c:v>
                </c:pt>
                <c:pt idx="1251">
                  <c:v>31.983000918572042</c:v>
                </c:pt>
                <c:pt idx="1252">
                  <c:v>-37.622768889528295</c:v>
                </c:pt>
                <c:pt idx="1253">
                  <c:v>-27.20754969930659</c:v>
                </c:pt>
                <c:pt idx="1254">
                  <c:v>844.19162376992529</c:v>
                </c:pt>
                <c:pt idx="1255">
                  <c:v>-46.180777670293878</c:v>
                </c:pt>
                <c:pt idx="1256">
                  <c:v>-26.624764217977923</c:v>
                </c:pt>
                <c:pt idx="1257">
                  <c:v>48.309461877203901</c:v>
                </c:pt>
                <c:pt idx="1258">
                  <c:v>-53.933098821963675</c:v>
                </c:pt>
                <c:pt idx="1259">
                  <c:v>-42.704179774639101</c:v>
                </c:pt>
                <c:pt idx="1260">
                  <c:v>147.58088151541449</c:v>
                </c:pt>
                <c:pt idx="1261">
                  <c:v>-38.842746893172809</c:v>
                </c:pt>
                <c:pt idx="1262">
                  <c:v>-28.597266560614326</c:v>
                </c:pt>
                <c:pt idx="1263">
                  <c:v>-224.47800381577514</c:v>
                </c:pt>
                <c:pt idx="1264">
                  <c:v>118.34281202529367</c:v>
                </c:pt>
                <c:pt idx="1265">
                  <c:v>20.83412400505976</c:v>
                </c:pt>
                <c:pt idx="1266">
                  <c:v>-27.971028472897949</c:v>
                </c:pt>
                <c:pt idx="1267">
                  <c:v>-145.73910454679006</c:v>
                </c:pt>
                <c:pt idx="1268">
                  <c:v>-42.728492566134911</c:v>
                </c:pt>
                <c:pt idx="1269">
                  <c:v>-39.614477864478573</c:v>
                </c:pt>
                <c:pt idx="1270">
                  <c:v>-7.2390063802400322</c:v>
                </c:pt>
                <c:pt idx="1271">
                  <c:v>37.771928364416368</c:v>
                </c:pt>
                <c:pt idx="1272">
                  <c:v>46.389683343174717</c:v>
                </c:pt>
                <c:pt idx="1273">
                  <c:v>20.350017054176746</c:v>
                </c:pt>
                <c:pt idx="1274">
                  <c:v>18.664068972129254</c:v>
                </c:pt>
                <c:pt idx="1275">
                  <c:v>20.854563586845874</c:v>
                </c:pt>
                <c:pt idx="1276">
                  <c:v>67.550360119926026</c:v>
                </c:pt>
                <c:pt idx="1277">
                  <c:v>-74.003543451219798</c:v>
                </c:pt>
                <c:pt idx="1278">
                  <c:v>56.450687623854783</c:v>
                </c:pt>
                <c:pt idx="1279">
                  <c:v>148.66214517259294</c:v>
                </c:pt>
                <c:pt idx="1280">
                  <c:v>82.850257431450615</c:v>
                </c:pt>
                <c:pt idx="1281">
                  <c:v>122.94463429265686</c:v>
                </c:pt>
                <c:pt idx="1282">
                  <c:v>189.72648220609207</c:v>
                </c:pt>
                <c:pt idx="1283">
                  <c:v>545.74871589628344</c:v>
                </c:pt>
                <c:pt idx="1284">
                  <c:v>-663.79422655595556</c:v>
                </c:pt>
                <c:pt idx="1285">
                  <c:v>106.48649914720208</c:v>
                </c:pt>
                <c:pt idx="1286">
                  <c:v>-120.92400387164507</c:v>
                </c:pt>
                <c:pt idx="1287">
                  <c:v>6670.0199312537661</c:v>
                </c:pt>
                <c:pt idx="1288">
                  <c:v>37.966111294827179</c:v>
                </c:pt>
                <c:pt idx="1289">
                  <c:v>278.03680661113555</c:v>
                </c:pt>
                <c:pt idx="1290">
                  <c:v>57.115854122179933</c:v>
                </c:pt>
                <c:pt idx="1291">
                  <c:v>50.634331037930416</c:v>
                </c:pt>
                <c:pt idx="1292">
                  <c:v>102.70466232352655</c:v>
                </c:pt>
                <c:pt idx="1293">
                  <c:v>-75.894007976917351</c:v>
                </c:pt>
                <c:pt idx="1294">
                  <c:v>-431.00470432083966</c:v>
                </c:pt>
                <c:pt idx="1295">
                  <c:v>422.6255917524241</c:v>
                </c:pt>
                <c:pt idx="1296">
                  <c:v>38.166451849652788</c:v>
                </c:pt>
                <c:pt idx="1297">
                  <c:v>46.662503542308521</c:v>
                </c:pt>
                <c:pt idx="1298">
                  <c:v>279.41990644255583</c:v>
                </c:pt>
                <c:pt idx="1299">
                  <c:v>158.91441814455189</c:v>
                </c:pt>
                <c:pt idx="1300">
                  <c:v>235.65323294874645</c:v>
                </c:pt>
                <c:pt idx="1301">
                  <c:v>161.60073471268493</c:v>
                </c:pt>
                <c:pt idx="1302">
                  <c:v>-104.26537422168079</c:v>
                </c:pt>
                <c:pt idx="1303">
                  <c:v>60.551529210721931</c:v>
                </c:pt>
                <c:pt idx="1304">
                  <c:v>46.251096755072155</c:v>
                </c:pt>
                <c:pt idx="1305">
                  <c:v>165.70596704789386</c:v>
                </c:pt>
                <c:pt idx="1306">
                  <c:v>-32.907443774201532</c:v>
                </c:pt>
                <c:pt idx="1307">
                  <c:v>-66.515101641246474</c:v>
                </c:pt>
                <c:pt idx="1308">
                  <c:v>282.49240409986095</c:v>
                </c:pt>
              </c:numCache>
            </c:numRef>
          </c:xVal>
          <c:yVal>
            <c:numRef>
              <c:f>'O2'!$H$31:$H$1339</c:f>
              <c:numCache>
                <c:formatCode>General</c:formatCode>
                <c:ptCount val="1309"/>
                <c:pt idx="0">
                  <c:v>279.75577166645627</c:v>
                </c:pt>
                <c:pt idx="1">
                  <c:v>279.76727496721315</c:v>
                </c:pt>
                <c:pt idx="2">
                  <c:v>279.32182763415824</c:v>
                </c:pt>
                <c:pt idx="3">
                  <c:v>279.18693791124241</c:v>
                </c:pt>
                <c:pt idx="4">
                  <c:v>279.19631059290742</c:v>
                </c:pt>
                <c:pt idx="5">
                  <c:v>279.41839090030857</c:v>
                </c:pt>
                <c:pt idx="6">
                  <c:v>279.73156563599872</c:v>
                </c:pt>
                <c:pt idx="7">
                  <c:v>279.79449983645793</c:v>
                </c:pt>
                <c:pt idx="8">
                  <c:v>279.57133995513556</c:v>
                </c:pt>
                <c:pt idx="9">
                  <c:v>279.07415095649793</c:v>
                </c:pt>
                <c:pt idx="10">
                  <c:v>278.8625464717984</c:v>
                </c:pt>
                <c:pt idx="11">
                  <c:v>278.69973703151891</c:v>
                </c:pt>
                <c:pt idx="12">
                  <c:v>278.09377844406299</c:v>
                </c:pt>
                <c:pt idx="13">
                  <c:v>278.18044366697865</c:v>
                </c:pt>
                <c:pt idx="14">
                  <c:v>277.90489446469172</c:v>
                </c:pt>
                <c:pt idx="15">
                  <c:v>278.0756808865878</c:v>
                </c:pt>
                <c:pt idx="16">
                  <c:v>278.21622510951073</c:v>
                </c:pt>
                <c:pt idx="17">
                  <c:v>278.01362963961003</c:v>
                </c:pt>
                <c:pt idx="18">
                  <c:v>277.90976774180416</c:v>
                </c:pt>
                <c:pt idx="19">
                  <c:v>277.93022952995511</c:v>
                </c:pt>
                <c:pt idx="20">
                  <c:v>277.88460291909166</c:v>
                </c:pt>
                <c:pt idx="21">
                  <c:v>278.28483154727502</c:v>
                </c:pt>
                <c:pt idx="22">
                  <c:v>278.12664677818191</c:v>
                </c:pt>
                <c:pt idx="23">
                  <c:v>277.75045213010901</c:v>
                </c:pt>
                <c:pt idx="24">
                  <c:v>278.02347447059901</c:v>
                </c:pt>
                <c:pt idx="25">
                  <c:v>278.75373139027857</c:v>
                </c:pt>
                <c:pt idx="26">
                  <c:v>279.44775579143118</c:v>
                </c:pt>
                <c:pt idx="27">
                  <c:v>279.21657244474414</c:v>
                </c:pt>
                <c:pt idx="28">
                  <c:v>278.93325061414527</c:v>
                </c:pt>
                <c:pt idx="29">
                  <c:v>279.06596659676643</c:v>
                </c:pt>
                <c:pt idx="30">
                  <c:v>279.06821727633252</c:v>
                </c:pt>
                <c:pt idx="31">
                  <c:v>279.30993036913162</c:v>
                </c:pt>
                <c:pt idx="32">
                  <c:v>279.24748619451583</c:v>
                </c:pt>
                <c:pt idx="33">
                  <c:v>279.38234889171235</c:v>
                </c:pt>
                <c:pt idx="34">
                  <c:v>278.79914032270449</c:v>
                </c:pt>
                <c:pt idx="35">
                  <c:v>278.62175356511682</c:v>
                </c:pt>
                <c:pt idx="36">
                  <c:v>278.49967229555523</c:v>
                </c:pt>
                <c:pt idx="37">
                  <c:v>279.495060347687</c:v>
                </c:pt>
                <c:pt idx="38">
                  <c:v>279.55310069351668</c:v>
                </c:pt>
                <c:pt idx="39">
                  <c:v>279.81730304940754</c:v>
                </c:pt>
                <c:pt idx="40">
                  <c:v>280.53493215331167</c:v>
                </c:pt>
                <c:pt idx="41">
                  <c:v>281.83376791030673</c:v>
                </c:pt>
                <c:pt idx="42">
                  <c:v>282.21239866702956</c:v>
                </c:pt>
                <c:pt idx="43">
                  <c:v>282.46641346676574</c:v>
                </c:pt>
                <c:pt idx="44">
                  <c:v>282.6772288502637</c:v>
                </c:pt>
                <c:pt idx="45">
                  <c:v>282.42806242659572</c:v>
                </c:pt>
                <c:pt idx="46">
                  <c:v>282.41281591057771</c:v>
                </c:pt>
                <c:pt idx="47">
                  <c:v>283.10979906830011</c:v>
                </c:pt>
                <c:pt idx="48">
                  <c:v>282.8765036743323</c:v>
                </c:pt>
                <c:pt idx="49">
                  <c:v>282.89594092816651</c:v>
                </c:pt>
                <c:pt idx="50">
                  <c:v>282.81021915279979</c:v>
                </c:pt>
                <c:pt idx="51">
                  <c:v>283.31402594829166</c:v>
                </c:pt>
                <c:pt idx="52">
                  <c:v>283.57066519436751</c:v>
                </c:pt>
                <c:pt idx="53">
                  <c:v>283.95287958477644</c:v>
                </c:pt>
                <c:pt idx="54">
                  <c:v>283.93186872193695</c:v>
                </c:pt>
                <c:pt idx="55">
                  <c:v>283.78965002962894</c:v>
                </c:pt>
                <c:pt idx="56">
                  <c:v>283.44955101478297</c:v>
                </c:pt>
                <c:pt idx="57">
                  <c:v>283.31509300705881</c:v>
                </c:pt>
                <c:pt idx="58">
                  <c:v>282.73532575732406</c:v>
                </c:pt>
                <c:pt idx="59">
                  <c:v>282.58349520820764</c:v>
                </c:pt>
                <c:pt idx="60">
                  <c:v>282.73273855980409</c:v>
                </c:pt>
                <c:pt idx="61">
                  <c:v>282.26674059056569</c:v>
                </c:pt>
                <c:pt idx="62">
                  <c:v>282.0513080257133</c:v>
                </c:pt>
                <c:pt idx="63">
                  <c:v>282.52449959329834</c:v>
                </c:pt>
                <c:pt idx="64">
                  <c:v>282.30279659083345</c:v>
                </c:pt>
                <c:pt idx="65">
                  <c:v>282.37571138092409</c:v>
                </c:pt>
                <c:pt idx="66">
                  <c:v>282.33073992510077</c:v>
                </c:pt>
                <c:pt idx="67">
                  <c:v>281.98330083060443</c:v>
                </c:pt>
                <c:pt idx="68">
                  <c:v>282.4200869532234</c:v>
                </c:pt>
                <c:pt idx="69">
                  <c:v>282.19179435638063</c:v>
                </c:pt>
                <c:pt idx="70">
                  <c:v>282.30668587256622</c:v>
                </c:pt>
                <c:pt idx="71">
                  <c:v>282.49361340380767</c:v>
                </c:pt>
                <c:pt idx="72">
                  <c:v>282.26502947182007</c:v>
                </c:pt>
                <c:pt idx="73">
                  <c:v>281.79380544472883</c:v>
                </c:pt>
                <c:pt idx="74">
                  <c:v>281.30285399541577</c:v>
                </c:pt>
                <c:pt idx="75">
                  <c:v>281.19389652468584</c:v>
                </c:pt>
                <c:pt idx="76">
                  <c:v>281.14982692611397</c:v>
                </c:pt>
                <c:pt idx="77">
                  <c:v>281.10323727240501</c:v>
                </c:pt>
                <c:pt idx="78">
                  <c:v>281.00887089410492</c:v>
                </c:pt>
                <c:pt idx="79">
                  <c:v>280.8062932130365</c:v>
                </c:pt>
                <c:pt idx="80">
                  <c:v>280.28922803849542</c:v>
                </c:pt>
                <c:pt idx="81">
                  <c:v>280.19990521352616</c:v>
                </c:pt>
                <c:pt idx="82">
                  <c:v>279.51562887753778</c:v>
                </c:pt>
                <c:pt idx="83">
                  <c:v>279.50366418553068</c:v>
                </c:pt>
                <c:pt idx="84">
                  <c:v>279.54720259490904</c:v>
                </c:pt>
                <c:pt idx="85">
                  <c:v>279.78744890597528</c:v>
                </c:pt>
                <c:pt idx="86">
                  <c:v>279.4356246589013</c:v>
                </c:pt>
                <c:pt idx="87">
                  <c:v>278.84827751883381</c:v>
                </c:pt>
                <c:pt idx="88">
                  <c:v>278.78996066247169</c:v>
                </c:pt>
                <c:pt idx="89">
                  <c:v>278.39031544378292</c:v>
                </c:pt>
                <c:pt idx="90">
                  <c:v>278.29373597254011</c:v>
                </c:pt>
                <c:pt idx="91">
                  <c:v>278.00733501612103</c:v>
                </c:pt>
                <c:pt idx="92">
                  <c:v>277.33731009388998</c:v>
                </c:pt>
                <c:pt idx="93">
                  <c:v>277.25087129389095</c:v>
                </c:pt>
                <c:pt idx="94">
                  <c:v>276.92195292961924</c:v>
                </c:pt>
                <c:pt idx="95">
                  <c:v>276.2777669367249</c:v>
                </c:pt>
                <c:pt idx="96">
                  <c:v>275.88452593634923</c:v>
                </c:pt>
                <c:pt idx="97">
                  <c:v>276.05748592692697</c:v>
                </c:pt>
                <c:pt idx="98">
                  <c:v>276.57184683522752</c:v>
                </c:pt>
                <c:pt idx="99">
                  <c:v>276.55332069320241</c:v>
                </c:pt>
                <c:pt idx="100">
                  <c:v>277.54783492586279</c:v>
                </c:pt>
                <c:pt idx="101">
                  <c:v>278.14287123476061</c:v>
                </c:pt>
                <c:pt idx="102">
                  <c:v>278.51451336780639</c:v>
                </c:pt>
                <c:pt idx="103">
                  <c:v>278.85634007371095</c:v>
                </c:pt>
                <c:pt idx="104">
                  <c:v>278.95885424874882</c:v>
                </c:pt>
                <c:pt idx="105">
                  <c:v>279.08272772011048</c:v>
                </c:pt>
                <c:pt idx="106">
                  <c:v>279.09704108019719</c:v>
                </c:pt>
                <c:pt idx="107">
                  <c:v>279.65440587726465</c:v>
                </c:pt>
                <c:pt idx="108">
                  <c:v>279.91270782891155</c:v>
                </c:pt>
                <c:pt idx="109">
                  <c:v>279.12140998050154</c:v>
                </c:pt>
                <c:pt idx="110">
                  <c:v>278.98866038570202</c:v>
                </c:pt>
                <c:pt idx="111">
                  <c:v>279.07086232558885</c:v>
                </c:pt>
                <c:pt idx="112">
                  <c:v>278.90995886099796</c:v>
                </c:pt>
                <c:pt idx="113">
                  <c:v>279.2966967582737</c:v>
                </c:pt>
                <c:pt idx="114">
                  <c:v>279.12427567304508</c:v>
                </c:pt>
                <c:pt idx="115">
                  <c:v>279.04219256043297</c:v>
                </c:pt>
                <c:pt idx="116">
                  <c:v>278.87585183617364</c:v>
                </c:pt>
                <c:pt idx="117">
                  <c:v>278.82183525578608</c:v>
                </c:pt>
                <c:pt idx="118">
                  <c:v>279.03855985017577</c:v>
                </c:pt>
                <c:pt idx="119">
                  <c:v>278.6756385682009</c:v>
                </c:pt>
                <c:pt idx="120">
                  <c:v>278.32287288357452</c:v>
                </c:pt>
                <c:pt idx="121">
                  <c:v>277.82152032502159</c:v>
                </c:pt>
                <c:pt idx="122">
                  <c:v>277.72568059899862</c:v>
                </c:pt>
                <c:pt idx="123">
                  <c:v>278.33506305185739</c:v>
                </c:pt>
                <c:pt idx="124">
                  <c:v>277.99878785707716</c:v>
                </c:pt>
                <c:pt idx="125">
                  <c:v>278.21175440861117</c:v>
                </c:pt>
                <c:pt idx="126">
                  <c:v>278.15974618859116</c:v>
                </c:pt>
                <c:pt idx="127">
                  <c:v>278.2101945623553</c:v>
                </c:pt>
                <c:pt idx="128">
                  <c:v>278.66007846081249</c:v>
                </c:pt>
                <c:pt idx="129">
                  <c:v>278.69753261824258</c:v>
                </c:pt>
                <c:pt idx="130">
                  <c:v>278.12916885511464</c:v>
                </c:pt>
                <c:pt idx="131">
                  <c:v>278.18511500835723</c:v>
                </c:pt>
                <c:pt idx="132">
                  <c:v>277.68870058515239</c:v>
                </c:pt>
                <c:pt idx="133">
                  <c:v>277.06309882953951</c:v>
                </c:pt>
                <c:pt idx="134">
                  <c:v>276.8198895310482</c:v>
                </c:pt>
                <c:pt idx="135">
                  <c:v>276.67618912033538</c:v>
                </c:pt>
                <c:pt idx="136">
                  <c:v>276.79837951705269</c:v>
                </c:pt>
                <c:pt idx="137">
                  <c:v>276.87424908701411</c:v>
                </c:pt>
                <c:pt idx="138">
                  <c:v>277.26263617115308</c:v>
                </c:pt>
                <c:pt idx="139">
                  <c:v>276.98348207883356</c:v>
                </c:pt>
                <c:pt idx="140">
                  <c:v>277.35834528376392</c:v>
                </c:pt>
                <c:pt idx="141">
                  <c:v>277.32648848759834</c:v>
                </c:pt>
                <c:pt idx="142">
                  <c:v>276.65520666353672</c:v>
                </c:pt>
                <c:pt idx="143">
                  <c:v>277.17035034550281</c:v>
                </c:pt>
                <c:pt idx="144">
                  <c:v>277.29134781091943</c:v>
                </c:pt>
                <c:pt idx="145">
                  <c:v>277.05216237620692</c:v>
                </c:pt>
                <c:pt idx="146">
                  <c:v>276.44112206909534</c:v>
                </c:pt>
                <c:pt idx="147">
                  <c:v>275.72796280754045</c:v>
                </c:pt>
                <c:pt idx="148">
                  <c:v>275.27475590471585</c:v>
                </c:pt>
                <c:pt idx="149">
                  <c:v>275.03566110645465</c:v>
                </c:pt>
                <c:pt idx="150">
                  <c:v>275.69285792413183</c:v>
                </c:pt>
                <c:pt idx="151">
                  <c:v>274.87393842113306</c:v>
                </c:pt>
                <c:pt idx="152">
                  <c:v>274.7588105545164</c:v>
                </c:pt>
                <c:pt idx="153">
                  <c:v>274.6692884594641</c:v>
                </c:pt>
                <c:pt idx="154">
                  <c:v>274.43508020487099</c:v>
                </c:pt>
                <c:pt idx="155">
                  <c:v>274.69097100222552</c:v>
                </c:pt>
                <c:pt idx="156">
                  <c:v>274.39856059732045</c:v>
                </c:pt>
                <c:pt idx="157">
                  <c:v>273.80867700764787</c:v>
                </c:pt>
                <c:pt idx="158">
                  <c:v>274.40933989334354</c:v>
                </c:pt>
                <c:pt idx="159">
                  <c:v>274.03124918127372</c:v>
                </c:pt>
                <c:pt idx="160">
                  <c:v>274.22873165842509</c:v>
                </c:pt>
                <c:pt idx="161">
                  <c:v>274.10334462048996</c:v>
                </c:pt>
                <c:pt idx="162">
                  <c:v>274.38417509371021</c:v>
                </c:pt>
                <c:pt idx="163">
                  <c:v>274.78585831054164</c:v>
                </c:pt>
                <c:pt idx="164">
                  <c:v>274.43559426735601</c:v>
                </c:pt>
                <c:pt idx="165">
                  <c:v>274.38342881630416</c:v>
                </c:pt>
                <c:pt idx="166">
                  <c:v>273.99025457306993</c:v>
                </c:pt>
                <c:pt idx="167">
                  <c:v>274.06653304071887</c:v>
                </c:pt>
                <c:pt idx="168">
                  <c:v>273.77328552619031</c:v>
                </c:pt>
                <c:pt idx="169">
                  <c:v>273.32908125373228</c:v>
                </c:pt>
                <c:pt idx="170">
                  <c:v>273.58075953192093</c:v>
                </c:pt>
                <c:pt idx="171">
                  <c:v>273.74835646674006</c:v>
                </c:pt>
                <c:pt idx="172">
                  <c:v>273.53455295996383</c:v>
                </c:pt>
                <c:pt idx="173">
                  <c:v>273.74299138863262</c:v>
                </c:pt>
                <c:pt idx="174">
                  <c:v>273.34187628052939</c:v>
                </c:pt>
                <c:pt idx="175">
                  <c:v>272.59407862218501</c:v>
                </c:pt>
                <c:pt idx="176">
                  <c:v>272.63733642366725</c:v>
                </c:pt>
                <c:pt idx="177">
                  <c:v>272.65766025315679</c:v>
                </c:pt>
                <c:pt idx="178">
                  <c:v>272.81092440237006</c:v>
                </c:pt>
                <c:pt idx="179">
                  <c:v>272.43736366632623</c:v>
                </c:pt>
                <c:pt idx="180">
                  <c:v>272.50927313256278</c:v>
                </c:pt>
                <c:pt idx="181">
                  <c:v>272.47449418353409</c:v>
                </c:pt>
                <c:pt idx="182">
                  <c:v>272.6754565086743</c:v>
                </c:pt>
                <c:pt idx="183">
                  <c:v>273.18447282611424</c:v>
                </c:pt>
                <c:pt idx="184">
                  <c:v>273.38554157392559</c:v>
                </c:pt>
                <c:pt idx="185">
                  <c:v>273.69551407713817</c:v>
                </c:pt>
                <c:pt idx="186">
                  <c:v>274.01526557699299</c:v>
                </c:pt>
                <c:pt idx="187">
                  <c:v>274.33132662766326</c:v>
                </c:pt>
                <c:pt idx="188">
                  <c:v>274.72036960155714</c:v>
                </c:pt>
                <c:pt idx="189">
                  <c:v>275.22524748024841</c:v>
                </c:pt>
                <c:pt idx="190">
                  <c:v>275.26695128110026</c:v>
                </c:pt>
                <c:pt idx="191">
                  <c:v>275.61124417820844</c:v>
                </c:pt>
                <c:pt idx="192">
                  <c:v>275.5827060669663</c:v>
                </c:pt>
                <c:pt idx="193">
                  <c:v>274.74380474794577</c:v>
                </c:pt>
                <c:pt idx="194">
                  <c:v>274.95219562919817</c:v>
                </c:pt>
                <c:pt idx="195">
                  <c:v>275.20362628037134</c:v>
                </c:pt>
                <c:pt idx="196">
                  <c:v>275.49105763970516</c:v>
                </c:pt>
                <c:pt idx="197">
                  <c:v>275.61958853919117</c:v>
                </c:pt>
                <c:pt idx="198">
                  <c:v>275.83238788237202</c:v>
                </c:pt>
                <c:pt idx="199">
                  <c:v>276.05333990849846</c:v>
                </c:pt>
                <c:pt idx="200">
                  <c:v>277.00645011296353</c:v>
                </c:pt>
                <c:pt idx="201">
                  <c:v>277.19991573264792</c:v>
                </c:pt>
                <c:pt idx="202">
                  <c:v>276.73849685666363</c:v>
                </c:pt>
                <c:pt idx="203">
                  <c:v>277.04396356350617</c:v>
                </c:pt>
                <c:pt idx="204">
                  <c:v>276.87702809351862</c:v>
                </c:pt>
                <c:pt idx="205">
                  <c:v>277.14634082232817</c:v>
                </c:pt>
                <c:pt idx="206">
                  <c:v>277.53746272318654</c:v>
                </c:pt>
                <c:pt idx="207">
                  <c:v>277.36600186656199</c:v>
                </c:pt>
                <c:pt idx="208">
                  <c:v>276.83457848934677</c:v>
                </c:pt>
                <c:pt idx="209">
                  <c:v>277.06782673683068</c:v>
                </c:pt>
                <c:pt idx="210">
                  <c:v>277.36447410302861</c:v>
                </c:pt>
                <c:pt idx="211">
                  <c:v>276.44247533726525</c:v>
                </c:pt>
                <c:pt idx="212">
                  <c:v>276.93571500382615</c:v>
                </c:pt>
                <c:pt idx="213">
                  <c:v>277.12964958054062</c:v>
                </c:pt>
                <c:pt idx="214">
                  <c:v>276.90261690520362</c:v>
                </c:pt>
                <c:pt idx="215">
                  <c:v>277.69567021597209</c:v>
                </c:pt>
                <c:pt idx="216">
                  <c:v>277.85427122951063</c:v>
                </c:pt>
                <c:pt idx="217">
                  <c:v>277.2696056520827</c:v>
                </c:pt>
                <c:pt idx="218">
                  <c:v>277.73295918971564</c:v>
                </c:pt>
                <c:pt idx="219">
                  <c:v>277.61313390915444</c:v>
                </c:pt>
                <c:pt idx="220">
                  <c:v>277.16071125088649</c:v>
                </c:pt>
                <c:pt idx="221">
                  <c:v>277.07712887213376</c:v>
                </c:pt>
                <c:pt idx="222">
                  <c:v>276.84129699133393</c:v>
                </c:pt>
                <c:pt idx="223">
                  <c:v>276.8476424465365</c:v>
                </c:pt>
                <c:pt idx="224">
                  <c:v>276.60480357747531</c:v>
                </c:pt>
                <c:pt idx="225">
                  <c:v>276.78949617745133</c:v>
                </c:pt>
                <c:pt idx="226">
                  <c:v>276.5298890745114</c:v>
                </c:pt>
                <c:pt idx="227">
                  <c:v>276.95866489059517</c:v>
                </c:pt>
                <c:pt idx="228">
                  <c:v>276.46714582207221</c:v>
                </c:pt>
                <c:pt idx="229">
                  <c:v>276.47491028181196</c:v>
                </c:pt>
                <c:pt idx="230">
                  <c:v>276.8418233947487</c:v>
                </c:pt>
                <c:pt idx="231">
                  <c:v>276.95591611357389</c:v>
                </c:pt>
                <c:pt idx="232">
                  <c:v>276.32323959301175</c:v>
                </c:pt>
                <c:pt idx="233">
                  <c:v>276.49402152980525</c:v>
                </c:pt>
                <c:pt idx="234">
                  <c:v>276.25927178433096</c:v>
                </c:pt>
                <c:pt idx="235">
                  <c:v>275.36811653171634</c:v>
                </c:pt>
                <c:pt idx="236">
                  <c:v>274.85574758802966</c:v>
                </c:pt>
                <c:pt idx="237">
                  <c:v>275.1803641437084</c:v>
                </c:pt>
                <c:pt idx="238">
                  <c:v>274.91411536509224</c:v>
                </c:pt>
                <c:pt idx="239">
                  <c:v>273.87639075692385</c:v>
                </c:pt>
                <c:pt idx="240">
                  <c:v>273.8209943891701</c:v>
                </c:pt>
                <c:pt idx="241">
                  <c:v>273.81404222659575</c:v>
                </c:pt>
                <c:pt idx="242">
                  <c:v>274.24466054344686</c:v>
                </c:pt>
                <c:pt idx="243">
                  <c:v>274.52219256212896</c:v>
                </c:pt>
                <c:pt idx="244">
                  <c:v>274.53851155853448</c:v>
                </c:pt>
                <c:pt idx="245">
                  <c:v>274.72201605692055</c:v>
                </c:pt>
                <c:pt idx="246">
                  <c:v>274.86799961196721</c:v>
                </c:pt>
                <c:pt idx="247">
                  <c:v>274.76851241665753</c:v>
                </c:pt>
                <c:pt idx="248">
                  <c:v>275.01757022038686</c:v>
                </c:pt>
                <c:pt idx="249">
                  <c:v>275.50604552761172</c:v>
                </c:pt>
                <c:pt idx="250">
                  <c:v>275.8832421458431</c:v>
                </c:pt>
                <c:pt idx="251">
                  <c:v>276.39474636624038</c:v>
                </c:pt>
                <c:pt idx="252">
                  <c:v>277.16359012640186</c:v>
                </c:pt>
                <c:pt idx="253">
                  <c:v>277.10033845671916</c:v>
                </c:pt>
                <c:pt idx="254">
                  <c:v>278.00186430616407</c:v>
                </c:pt>
                <c:pt idx="255">
                  <c:v>278.88858691848236</c:v>
                </c:pt>
                <c:pt idx="256">
                  <c:v>279.82791121620158</c:v>
                </c:pt>
                <c:pt idx="257">
                  <c:v>280.48163676062592</c:v>
                </c:pt>
                <c:pt idx="258">
                  <c:v>280.79142828459692</c:v>
                </c:pt>
                <c:pt idx="259">
                  <c:v>281.43157591802594</c:v>
                </c:pt>
                <c:pt idx="260">
                  <c:v>282.20599951317621</c:v>
                </c:pt>
                <c:pt idx="261">
                  <c:v>282.99933166852372</c:v>
                </c:pt>
                <c:pt idx="262">
                  <c:v>283.21735840430608</c:v>
                </c:pt>
                <c:pt idx="263">
                  <c:v>283.11957966236207</c:v>
                </c:pt>
                <c:pt idx="264">
                  <c:v>282.98825780342787</c:v>
                </c:pt>
                <c:pt idx="265">
                  <c:v>283.31947067554256</c:v>
                </c:pt>
                <c:pt idx="266">
                  <c:v>283.66526227087667</c:v>
                </c:pt>
                <c:pt idx="267">
                  <c:v>283.37789984969817</c:v>
                </c:pt>
                <c:pt idx="268">
                  <c:v>283.26164046076292</c:v>
                </c:pt>
                <c:pt idx="269">
                  <c:v>283.89804951523115</c:v>
                </c:pt>
                <c:pt idx="270">
                  <c:v>283.85589398326118</c:v>
                </c:pt>
                <c:pt idx="271">
                  <c:v>283.53232786657156</c:v>
                </c:pt>
                <c:pt idx="272">
                  <c:v>283.74170789453433</c:v>
                </c:pt>
                <c:pt idx="273">
                  <c:v>283.26168140260455</c:v>
                </c:pt>
                <c:pt idx="274">
                  <c:v>282.61109876020134</c:v>
                </c:pt>
                <c:pt idx="275">
                  <c:v>282.05803127695089</c:v>
                </c:pt>
                <c:pt idx="276">
                  <c:v>281.45851647027382</c:v>
                </c:pt>
                <c:pt idx="277">
                  <c:v>280.83454325653224</c:v>
                </c:pt>
                <c:pt idx="278">
                  <c:v>280.24681287361443</c:v>
                </c:pt>
                <c:pt idx="279">
                  <c:v>279.81873022972673</c:v>
                </c:pt>
                <c:pt idx="280">
                  <c:v>279.53648744443427</c:v>
                </c:pt>
                <c:pt idx="281">
                  <c:v>279.2381461532911</c:v>
                </c:pt>
                <c:pt idx="282">
                  <c:v>278.63668752590337</c:v>
                </c:pt>
                <c:pt idx="283">
                  <c:v>278.57261240449583</c:v>
                </c:pt>
                <c:pt idx="284">
                  <c:v>278.2417371046036</c:v>
                </c:pt>
                <c:pt idx="285">
                  <c:v>278.60907320654081</c:v>
                </c:pt>
                <c:pt idx="286">
                  <c:v>278.5307381939736</c:v>
                </c:pt>
                <c:pt idx="287">
                  <c:v>278.69094106608782</c:v>
                </c:pt>
                <c:pt idx="288">
                  <c:v>278.12546369962752</c:v>
                </c:pt>
                <c:pt idx="289">
                  <c:v>277.45829954846647</c:v>
                </c:pt>
                <c:pt idx="290">
                  <c:v>277.33724407998301</c:v>
                </c:pt>
                <c:pt idx="291">
                  <c:v>277.05603313732178</c:v>
                </c:pt>
                <c:pt idx="292">
                  <c:v>276.83084658428334</c:v>
                </c:pt>
                <c:pt idx="293">
                  <c:v>276.71361098136327</c:v>
                </c:pt>
                <c:pt idx="294">
                  <c:v>276.74627879528862</c:v>
                </c:pt>
                <c:pt idx="295">
                  <c:v>275.71943429936863</c:v>
                </c:pt>
                <c:pt idx="296">
                  <c:v>274.53680895806207</c:v>
                </c:pt>
                <c:pt idx="297">
                  <c:v>273.95125629159725</c:v>
                </c:pt>
                <c:pt idx="298">
                  <c:v>273.09066961897395</c:v>
                </c:pt>
                <c:pt idx="299">
                  <c:v>271.7153546165182</c:v>
                </c:pt>
                <c:pt idx="300">
                  <c:v>271.06410387480463</c:v>
                </c:pt>
                <c:pt idx="301">
                  <c:v>270.47335915873248</c:v>
                </c:pt>
                <c:pt idx="302">
                  <c:v>270.2974885173407</c:v>
                </c:pt>
                <c:pt idx="303">
                  <c:v>270.00261024785493</c:v>
                </c:pt>
                <c:pt idx="304">
                  <c:v>269.36869662705533</c:v>
                </c:pt>
                <c:pt idx="305">
                  <c:v>269.12765998237683</c:v>
                </c:pt>
                <c:pt idx="306">
                  <c:v>268.50460090735612</c:v>
                </c:pt>
                <c:pt idx="307">
                  <c:v>267.20747974318425</c:v>
                </c:pt>
                <c:pt idx="308">
                  <c:v>266.01529473013312</c:v>
                </c:pt>
                <c:pt idx="309">
                  <c:v>265.32840970312719</c:v>
                </c:pt>
                <c:pt idx="310">
                  <c:v>264.93359455861577</c:v>
                </c:pt>
                <c:pt idx="311">
                  <c:v>264.22837630387255</c:v>
                </c:pt>
                <c:pt idx="312">
                  <c:v>263.80216369242152</c:v>
                </c:pt>
                <c:pt idx="313">
                  <c:v>263.5783694989168</c:v>
                </c:pt>
                <c:pt idx="314">
                  <c:v>264.05181499822061</c:v>
                </c:pt>
                <c:pt idx="315">
                  <c:v>264.53824134541594</c:v>
                </c:pt>
                <c:pt idx="316">
                  <c:v>264.72857932884642</c:v>
                </c:pt>
                <c:pt idx="317">
                  <c:v>265.19744056442852</c:v>
                </c:pt>
                <c:pt idx="318">
                  <c:v>265.39716737229088</c:v>
                </c:pt>
                <c:pt idx="319">
                  <c:v>265.84259690044752</c:v>
                </c:pt>
                <c:pt idx="320">
                  <c:v>266.18106434277854</c:v>
                </c:pt>
                <c:pt idx="321">
                  <c:v>266.06863995528101</c:v>
                </c:pt>
                <c:pt idx="322">
                  <c:v>266.20765034854895</c:v>
                </c:pt>
                <c:pt idx="323">
                  <c:v>266.62956824594795</c:v>
                </c:pt>
                <c:pt idx="324">
                  <c:v>266.35881245369444</c:v>
                </c:pt>
                <c:pt idx="325">
                  <c:v>266.66016112483953</c:v>
                </c:pt>
                <c:pt idx="326">
                  <c:v>266.80990529657407</c:v>
                </c:pt>
                <c:pt idx="327">
                  <c:v>266.22673054674345</c:v>
                </c:pt>
                <c:pt idx="328">
                  <c:v>266.54565752162904</c:v>
                </c:pt>
                <c:pt idx="329">
                  <c:v>266.29306602476493</c:v>
                </c:pt>
                <c:pt idx="330">
                  <c:v>266.88747765786127</c:v>
                </c:pt>
                <c:pt idx="331">
                  <c:v>267.26773561958572</c:v>
                </c:pt>
                <c:pt idx="332">
                  <c:v>267.55246114906669</c:v>
                </c:pt>
                <c:pt idx="333">
                  <c:v>267.69752978952948</c:v>
                </c:pt>
                <c:pt idx="334">
                  <c:v>267.47868760328356</c:v>
                </c:pt>
                <c:pt idx="335">
                  <c:v>267.00876159012256</c:v>
                </c:pt>
                <c:pt idx="336">
                  <c:v>266.69503012944455</c:v>
                </c:pt>
                <c:pt idx="337">
                  <c:v>266.69672938687143</c:v>
                </c:pt>
                <c:pt idx="338">
                  <c:v>266.54674420506859</c:v>
                </c:pt>
                <c:pt idx="339">
                  <c:v>266.10560198383439</c:v>
                </c:pt>
                <c:pt idx="340">
                  <c:v>266.85489686015632</c:v>
                </c:pt>
                <c:pt idx="341">
                  <c:v>266.92163214382828</c:v>
                </c:pt>
                <c:pt idx="342">
                  <c:v>266.88200911231394</c:v>
                </c:pt>
                <c:pt idx="343">
                  <c:v>266.99166009597917</c:v>
                </c:pt>
                <c:pt idx="344">
                  <c:v>267.04074152565266</c:v>
                </c:pt>
                <c:pt idx="345">
                  <c:v>267.38636992640454</c:v>
                </c:pt>
                <c:pt idx="346">
                  <c:v>267.71306547433073</c:v>
                </c:pt>
                <c:pt idx="347">
                  <c:v>267.72719256484652</c:v>
                </c:pt>
                <c:pt idx="348">
                  <c:v>268.05865746081344</c:v>
                </c:pt>
                <c:pt idx="349">
                  <c:v>267.98255286576625</c:v>
                </c:pt>
                <c:pt idx="350">
                  <c:v>268.29087730163133</c:v>
                </c:pt>
                <c:pt idx="351">
                  <c:v>268.80670553228799</c:v>
                </c:pt>
                <c:pt idx="352">
                  <c:v>269.56419828009052</c:v>
                </c:pt>
                <c:pt idx="353">
                  <c:v>270.11180284809984</c:v>
                </c:pt>
                <c:pt idx="354">
                  <c:v>270.9328119021684</c:v>
                </c:pt>
                <c:pt idx="355">
                  <c:v>270.57699521746605</c:v>
                </c:pt>
                <c:pt idx="356">
                  <c:v>269.8678610900609</c:v>
                </c:pt>
                <c:pt idx="357">
                  <c:v>269.52776785301137</c:v>
                </c:pt>
                <c:pt idx="358">
                  <c:v>269.19833858114214</c:v>
                </c:pt>
                <c:pt idx="359">
                  <c:v>268.85905030089293</c:v>
                </c:pt>
                <c:pt idx="360">
                  <c:v>268.76267392147372</c:v>
                </c:pt>
                <c:pt idx="361">
                  <c:v>268.9554717366002</c:v>
                </c:pt>
                <c:pt idx="362">
                  <c:v>269.18685765200428</c:v>
                </c:pt>
                <c:pt idx="363">
                  <c:v>269.35426489347367</c:v>
                </c:pt>
                <c:pt idx="364">
                  <c:v>270.03716067017808</c:v>
                </c:pt>
                <c:pt idx="365">
                  <c:v>270.62145992805205</c:v>
                </c:pt>
                <c:pt idx="366">
                  <c:v>270.65196407380142</c:v>
                </c:pt>
                <c:pt idx="367">
                  <c:v>269.6112254883306</c:v>
                </c:pt>
                <c:pt idx="368">
                  <c:v>268.52727978068418</c:v>
                </c:pt>
                <c:pt idx="369">
                  <c:v>267.90620440268748</c:v>
                </c:pt>
                <c:pt idx="370">
                  <c:v>267.52761367582735</c:v>
                </c:pt>
                <c:pt idx="371">
                  <c:v>266.73222810582359</c:v>
                </c:pt>
                <c:pt idx="372">
                  <c:v>266.49091125125108</c:v>
                </c:pt>
                <c:pt idx="373">
                  <c:v>266.22850126924453</c:v>
                </c:pt>
                <c:pt idx="374">
                  <c:v>266.64740329359029</c:v>
                </c:pt>
                <c:pt idx="375">
                  <c:v>266.55186108263928</c:v>
                </c:pt>
                <c:pt idx="376">
                  <c:v>265.86599440172739</c:v>
                </c:pt>
                <c:pt idx="377">
                  <c:v>265.41791841294639</c:v>
                </c:pt>
                <c:pt idx="378">
                  <c:v>265.59920220371566</c:v>
                </c:pt>
                <c:pt idx="379">
                  <c:v>265.64782700954868</c:v>
                </c:pt>
                <c:pt idx="380">
                  <c:v>265.28144147588876</c:v>
                </c:pt>
                <c:pt idx="381">
                  <c:v>264.57323283734632</c:v>
                </c:pt>
                <c:pt idx="382">
                  <c:v>263.97041099276294</c:v>
                </c:pt>
                <c:pt idx="383">
                  <c:v>263.95535723604581</c:v>
                </c:pt>
                <c:pt idx="384">
                  <c:v>263.2007533392491</c:v>
                </c:pt>
                <c:pt idx="385">
                  <c:v>263.42413913213062</c:v>
                </c:pt>
                <c:pt idx="386">
                  <c:v>263.34007457679087</c:v>
                </c:pt>
                <c:pt idx="387">
                  <c:v>262.57917458164701</c:v>
                </c:pt>
                <c:pt idx="388">
                  <c:v>262.90880089880454</c:v>
                </c:pt>
                <c:pt idx="389">
                  <c:v>262.1674739880828</c:v>
                </c:pt>
                <c:pt idx="390">
                  <c:v>261.79591951652168</c:v>
                </c:pt>
                <c:pt idx="391">
                  <c:v>261.47537015059532</c:v>
                </c:pt>
                <c:pt idx="392">
                  <c:v>260.97824916360565</c:v>
                </c:pt>
                <c:pt idx="393">
                  <c:v>260.66539604431352</c:v>
                </c:pt>
                <c:pt idx="394">
                  <c:v>260.44019775482616</c:v>
                </c:pt>
                <c:pt idx="395">
                  <c:v>259.46036441808883</c:v>
                </c:pt>
                <c:pt idx="396">
                  <c:v>258.92989935734386</c:v>
                </c:pt>
                <c:pt idx="397">
                  <c:v>258.31687480724469</c:v>
                </c:pt>
                <c:pt idx="398">
                  <c:v>257.94411036088746</c:v>
                </c:pt>
                <c:pt idx="399">
                  <c:v>257.59631342371335</c:v>
                </c:pt>
                <c:pt idx="400">
                  <c:v>258.2327100469268</c:v>
                </c:pt>
                <c:pt idx="401">
                  <c:v>258.40676825379478</c:v>
                </c:pt>
                <c:pt idx="402">
                  <c:v>257.92688926734166</c:v>
                </c:pt>
                <c:pt idx="403">
                  <c:v>257.0296802590085</c:v>
                </c:pt>
                <c:pt idx="404">
                  <c:v>257.24428563939858</c:v>
                </c:pt>
                <c:pt idx="405">
                  <c:v>257.09256309327759</c:v>
                </c:pt>
                <c:pt idx="406">
                  <c:v>257.37937370775984</c:v>
                </c:pt>
                <c:pt idx="407">
                  <c:v>257.26005722226205</c:v>
                </c:pt>
                <c:pt idx="408">
                  <c:v>257.54191038730858</c:v>
                </c:pt>
                <c:pt idx="409">
                  <c:v>257.68185143085509</c:v>
                </c:pt>
                <c:pt idx="410">
                  <c:v>258.02548083323626</c:v>
                </c:pt>
                <c:pt idx="411">
                  <c:v>258.52727256159659</c:v>
                </c:pt>
                <c:pt idx="412">
                  <c:v>258.95876239481663</c:v>
                </c:pt>
                <c:pt idx="413">
                  <c:v>259.66141794518472</c:v>
                </c:pt>
                <c:pt idx="414">
                  <c:v>260.10543441822801</c:v>
                </c:pt>
                <c:pt idx="415">
                  <c:v>259.87735092053356</c:v>
                </c:pt>
                <c:pt idx="416">
                  <c:v>259.23413337258961</c:v>
                </c:pt>
                <c:pt idx="417">
                  <c:v>258.52537818847952</c:v>
                </c:pt>
                <c:pt idx="418">
                  <c:v>257.87299477596628</c:v>
                </c:pt>
                <c:pt idx="419">
                  <c:v>257.49333347629414</c:v>
                </c:pt>
                <c:pt idx="420">
                  <c:v>257.22769928472468</c:v>
                </c:pt>
                <c:pt idx="421">
                  <c:v>257.46906451767535</c:v>
                </c:pt>
                <c:pt idx="422">
                  <c:v>257.23388019633671</c:v>
                </c:pt>
                <c:pt idx="423">
                  <c:v>257.38058904391158</c:v>
                </c:pt>
                <c:pt idx="424">
                  <c:v>258.09558633072612</c:v>
                </c:pt>
                <c:pt idx="425">
                  <c:v>258.27412291869263</c:v>
                </c:pt>
                <c:pt idx="426">
                  <c:v>258.38211968272458</c:v>
                </c:pt>
                <c:pt idx="427">
                  <c:v>258.32470413068017</c:v>
                </c:pt>
                <c:pt idx="428">
                  <c:v>258.19942749601051</c:v>
                </c:pt>
                <c:pt idx="429">
                  <c:v>257.6543977603622</c:v>
                </c:pt>
                <c:pt idx="430">
                  <c:v>256.82688161629181</c:v>
                </c:pt>
                <c:pt idx="431">
                  <c:v>256.11880374741162</c:v>
                </c:pt>
                <c:pt idx="432">
                  <c:v>256.25322272589415</c:v>
                </c:pt>
                <c:pt idx="433">
                  <c:v>256.01746346262706</c:v>
                </c:pt>
                <c:pt idx="434">
                  <c:v>256.19829862194808</c:v>
                </c:pt>
                <c:pt idx="435">
                  <c:v>256.4769534701162</c:v>
                </c:pt>
                <c:pt idx="436">
                  <c:v>256.51297316166205</c:v>
                </c:pt>
                <c:pt idx="437">
                  <c:v>256.14293777850531</c:v>
                </c:pt>
                <c:pt idx="438">
                  <c:v>256.20009623827491</c:v>
                </c:pt>
                <c:pt idx="439">
                  <c:v>256.14696971229148</c:v>
                </c:pt>
                <c:pt idx="440">
                  <c:v>256.32959440268013</c:v>
                </c:pt>
                <c:pt idx="441">
                  <c:v>256.59109374787755</c:v>
                </c:pt>
                <c:pt idx="442">
                  <c:v>256.9537564117224</c:v>
                </c:pt>
                <c:pt idx="443">
                  <c:v>256.75071097104603</c:v>
                </c:pt>
                <c:pt idx="444">
                  <c:v>256.21559701777011</c:v>
                </c:pt>
                <c:pt idx="445">
                  <c:v>256.40338035975253</c:v>
                </c:pt>
                <c:pt idx="446">
                  <c:v>256.16231453244205</c:v>
                </c:pt>
                <c:pt idx="447">
                  <c:v>255.93966061741116</c:v>
                </c:pt>
                <c:pt idx="448">
                  <c:v>256.3703580839591</c:v>
                </c:pt>
                <c:pt idx="449">
                  <c:v>256.16705549724014</c:v>
                </c:pt>
                <c:pt idx="450">
                  <c:v>255.13321265261447</c:v>
                </c:pt>
                <c:pt idx="451">
                  <c:v>254.17436843224431</c:v>
                </c:pt>
                <c:pt idx="452">
                  <c:v>253.5264871124254</c:v>
                </c:pt>
                <c:pt idx="453">
                  <c:v>252.64827492630519</c:v>
                </c:pt>
                <c:pt idx="454">
                  <c:v>252.88874937440983</c:v>
                </c:pt>
                <c:pt idx="455">
                  <c:v>252.5024342322277</c:v>
                </c:pt>
                <c:pt idx="456">
                  <c:v>252.40975958531811</c:v>
                </c:pt>
                <c:pt idx="457">
                  <c:v>252.41447448456904</c:v>
                </c:pt>
                <c:pt idx="458">
                  <c:v>252.0384814323611</c:v>
                </c:pt>
                <c:pt idx="459">
                  <c:v>252.50640898442362</c:v>
                </c:pt>
                <c:pt idx="460">
                  <c:v>253.17205669717521</c:v>
                </c:pt>
                <c:pt idx="461">
                  <c:v>253.71246767853256</c:v>
                </c:pt>
                <c:pt idx="462">
                  <c:v>253.480020416174</c:v>
                </c:pt>
                <c:pt idx="463">
                  <c:v>253.03715453697532</c:v>
                </c:pt>
                <c:pt idx="464">
                  <c:v>253.33211737193119</c:v>
                </c:pt>
                <c:pt idx="465">
                  <c:v>253.54764462157402</c:v>
                </c:pt>
                <c:pt idx="466">
                  <c:v>253.82856608469996</c:v>
                </c:pt>
                <c:pt idx="467">
                  <c:v>254.1587179572889</c:v>
                </c:pt>
                <c:pt idx="468">
                  <c:v>254.31952491621399</c:v>
                </c:pt>
                <c:pt idx="469">
                  <c:v>254.32397801054361</c:v>
                </c:pt>
                <c:pt idx="470">
                  <c:v>254.56261559118974</c:v>
                </c:pt>
                <c:pt idx="471">
                  <c:v>254.71932037922494</c:v>
                </c:pt>
                <c:pt idx="472">
                  <c:v>255.5855836702487</c:v>
                </c:pt>
                <c:pt idx="473">
                  <c:v>255.96746465281194</c:v>
                </c:pt>
                <c:pt idx="474">
                  <c:v>256.20361570916356</c:v>
                </c:pt>
                <c:pt idx="475">
                  <c:v>256.00618054620617</c:v>
                </c:pt>
                <c:pt idx="476">
                  <c:v>256.43013518020621</c:v>
                </c:pt>
                <c:pt idx="477">
                  <c:v>256.29627519025416</c:v>
                </c:pt>
                <c:pt idx="478">
                  <c:v>256.2950148534652</c:v>
                </c:pt>
                <c:pt idx="479">
                  <c:v>256.36228129792505</c:v>
                </c:pt>
                <c:pt idx="480">
                  <c:v>255.88585195483176</c:v>
                </c:pt>
                <c:pt idx="481">
                  <c:v>255.6207531469102</c:v>
                </c:pt>
                <c:pt idx="482">
                  <c:v>254.88822669004634</c:v>
                </c:pt>
                <c:pt idx="483">
                  <c:v>254.46847780346781</c:v>
                </c:pt>
                <c:pt idx="484">
                  <c:v>254.74236156511108</c:v>
                </c:pt>
                <c:pt idx="485">
                  <c:v>254.17185390871845</c:v>
                </c:pt>
                <c:pt idx="486">
                  <c:v>253.54916510274018</c:v>
                </c:pt>
                <c:pt idx="487">
                  <c:v>253.42033800559955</c:v>
                </c:pt>
                <c:pt idx="488">
                  <c:v>252.93119684952086</c:v>
                </c:pt>
                <c:pt idx="489">
                  <c:v>252.57781620877483</c:v>
                </c:pt>
                <c:pt idx="490">
                  <c:v>251.59637054992061</c:v>
                </c:pt>
                <c:pt idx="491">
                  <c:v>250.4436236346248</c:v>
                </c:pt>
                <c:pt idx="492">
                  <c:v>250.14383194494121</c:v>
                </c:pt>
                <c:pt idx="493">
                  <c:v>249.79198934194494</c:v>
                </c:pt>
                <c:pt idx="494">
                  <c:v>249.1809241896301</c:v>
                </c:pt>
                <c:pt idx="495">
                  <c:v>249.20410467841521</c:v>
                </c:pt>
                <c:pt idx="496">
                  <c:v>249.58237330645105</c:v>
                </c:pt>
                <c:pt idx="497">
                  <c:v>248.6372253837194</c:v>
                </c:pt>
                <c:pt idx="498">
                  <c:v>248.0396945216894</c:v>
                </c:pt>
                <c:pt idx="499">
                  <c:v>248.01406867527675</c:v>
                </c:pt>
                <c:pt idx="500">
                  <c:v>248.0586903998489</c:v>
                </c:pt>
                <c:pt idx="501">
                  <c:v>247.90297869249659</c:v>
                </c:pt>
                <c:pt idx="502">
                  <c:v>248.30067089322267</c:v>
                </c:pt>
                <c:pt idx="503">
                  <c:v>248.14826130159827</c:v>
                </c:pt>
                <c:pt idx="504">
                  <c:v>247.83269176601246</c:v>
                </c:pt>
                <c:pt idx="505">
                  <c:v>247.62936450447981</c:v>
                </c:pt>
                <c:pt idx="506">
                  <c:v>247.44170934585156</c:v>
                </c:pt>
                <c:pt idx="507">
                  <c:v>247.43365159850083</c:v>
                </c:pt>
                <c:pt idx="508">
                  <c:v>247.36298167952143</c:v>
                </c:pt>
                <c:pt idx="509">
                  <c:v>246.60267483883877</c:v>
                </c:pt>
                <c:pt idx="510">
                  <c:v>246.02372415265182</c:v>
                </c:pt>
                <c:pt idx="511">
                  <c:v>244.92287818606297</c:v>
                </c:pt>
                <c:pt idx="512">
                  <c:v>244.29245477795033</c:v>
                </c:pt>
                <c:pt idx="513">
                  <c:v>243.29555252103614</c:v>
                </c:pt>
                <c:pt idx="514">
                  <c:v>243.23428918705395</c:v>
                </c:pt>
                <c:pt idx="515">
                  <c:v>243.22407537445949</c:v>
                </c:pt>
                <c:pt idx="516">
                  <c:v>242.96773633087665</c:v>
                </c:pt>
                <c:pt idx="517">
                  <c:v>242.8322478840401</c:v>
                </c:pt>
                <c:pt idx="518">
                  <c:v>242.40657915574141</c:v>
                </c:pt>
                <c:pt idx="519">
                  <c:v>242.48291806645986</c:v>
                </c:pt>
                <c:pt idx="520">
                  <c:v>242.2449309490423</c:v>
                </c:pt>
                <c:pt idx="521">
                  <c:v>241.93880846964962</c:v>
                </c:pt>
                <c:pt idx="522">
                  <c:v>241.29037381020564</c:v>
                </c:pt>
                <c:pt idx="523">
                  <c:v>240.8973961675365</c:v>
                </c:pt>
                <c:pt idx="524">
                  <c:v>240.86613662506292</c:v>
                </c:pt>
                <c:pt idx="525">
                  <c:v>241.01871004527078</c:v>
                </c:pt>
                <c:pt idx="526">
                  <c:v>240.74777937423738</c:v>
                </c:pt>
                <c:pt idx="527">
                  <c:v>240.60561350252414</c:v>
                </c:pt>
                <c:pt idx="528">
                  <c:v>240.56506497964631</c:v>
                </c:pt>
                <c:pt idx="529">
                  <c:v>240.4974253405187</c:v>
                </c:pt>
                <c:pt idx="530">
                  <c:v>239.95440687738611</c:v>
                </c:pt>
                <c:pt idx="531">
                  <c:v>239.89466008493949</c:v>
                </c:pt>
                <c:pt idx="532">
                  <c:v>239.94676490922888</c:v>
                </c:pt>
                <c:pt idx="533">
                  <c:v>239.83787402996126</c:v>
                </c:pt>
                <c:pt idx="534">
                  <c:v>240.24773740680575</c:v>
                </c:pt>
                <c:pt idx="535">
                  <c:v>240.0241191377421</c:v>
                </c:pt>
                <c:pt idx="536">
                  <c:v>240.1918421680125</c:v>
                </c:pt>
                <c:pt idx="537">
                  <c:v>240.91004095269062</c:v>
                </c:pt>
                <c:pt idx="538">
                  <c:v>241.26588285827381</c:v>
                </c:pt>
                <c:pt idx="539">
                  <c:v>241.15620972583847</c:v>
                </c:pt>
                <c:pt idx="540">
                  <c:v>240.91046065862423</c:v>
                </c:pt>
                <c:pt idx="541">
                  <c:v>240.58015834746863</c:v>
                </c:pt>
                <c:pt idx="542">
                  <c:v>240.00691960452698</c:v>
                </c:pt>
                <c:pt idx="543">
                  <c:v>239.54644421054326</c:v>
                </c:pt>
                <c:pt idx="544">
                  <c:v>239.61003731439351</c:v>
                </c:pt>
                <c:pt idx="545">
                  <c:v>239.57291626274545</c:v>
                </c:pt>
                <c:pt idx="546">
                  <c:v>239.31935582510249</c:v>
                </c:pt>
                <c:pt idx="547">
                  <c:v>239.24707281899268</c:v>
                </c:pt>
                <c:pt idx="548">
                  <c:v>238.82283465630442</c:v>
                </c:pt>
                <c:pt idx="549">
                  <c:v>238.42445764408546</c:v>
                </c:pt>
                <c:pt idx="550">
                  <c:v>237.68379084984031</c:v>
                </c:pt>
                <c:pt idx="551">
                  <c:v>236.8455100922333</c:v>
                </c:pt>
                <c:pt idx="552">
                  <c:v>236.72264607331664</c:v>
                </c:pt>
                <c:pt idx="553">
                  <c:v>236.53096834412003</c:v>
                </c:pt>
                <c:pt idx="554">
                  <c:v>236.02563379641987</c:v>
                </c:pt>
                <c:pt idx="555">
                  <c:v>235.7999222272521</c:v>
                </c:pt>
                <c:pt idx="556">
                  <c:v>235.86312862468512</c:v>
                </c:pt>
                <c:pt idx="557">
                  <c:v>235.36533635847047</c:v>
                </c:pt>
                <c:pt idx="558">
                  <c:v>235.32714462477114</c:v>
                </c:pt>
                <c:pt idx="559">
                  <c:v>235.38556955901169</c:v>
                </c:pt>
                <c:pt idx="560">
                  <c:v>234.96560659292092</c:v>
                </c:pt>
                <c:pt idx="561">
                  <c:v>234.47921494094987</c:v>
                </c:pt>
                <c:pt idx="562">
                  <c:v>234.43530865092262</c:v>
                </c:pt>
                <c:pt idx="563">
                  <c:v>234.55201164249897</c:v>
                </c:pt>
                <c:pt idx="564">
                  <c:v>234.44652590558763</c:v>
                </c:pt>
                <c:pt idx="565">
                  <c:v>234.37253205013377</c:v>
                </c:pt>
                <c:pt idx="566">
                  <c:v>234.69256820600052</c:v>
                </c:pt>
                <c:pt idx="567">
                  <c:v>234.69415784602515</c:v>
                </c:pt>
                <c:pt idx="568">
                  <c:v>235.20698145199682</c:v>
                </c:pt>
                <c:pt idx="569">
                  <c:v>234.8948453383907</c:v>
                </c:pt>
                <c:pt idx="570">
                  <c:v>235.35708349646467</c:v>
                </c:pt>
                <c:pt idx="571">
                  <c:v>235.66034123359466</c:v>
                </c:pt>
                <c:pt idx="572">
                  <c:v>235.72688098818585</c:v>
                </c:pt>
                <c:pt idx="573">
                  <c:v>235.57833892410127</c:v>
                </c:pt>
                <c:pt idx="574">
                  <c:v>235.43177413001646</c:v>
                </c:pt>
                <c:pt idx="575">
                  <c:v>235.32150949738005</c:v>
                </c:pt>
                <c:pt idx="576">
                  <c:v>234.98555418858223</c:v>
                </c:pt>
                <c:pt idx="577">
                  <c:v>234.45501518514786</c:v>
                </c:pt>
                <c:pt idx="578">
                  <c:v>233.99689106777817</c:v>
                </c:pt>
                <c:pt idx="579">
                  <c:v>233.72715655428797</c:v>
                </c:pt>
                <c:pt idx="580">
                  <c:v>233.37358607820968</c:v>
                </c:pt>
                <c:pt idx="581">
                  <c:v>232.73585917579615</c:v>
                </c:pt>
                <c:pt idx="582">
                  <c:v>232.00686910131478</c:v>
                </c:pt>
                <c:pt idx="583">
                  <c:v>231.25440452026848</c:v>
                </c:pt>
                <c:pt idx="584">
                  <c:v>231.24935284699399</c:v>
                </c:pt>
                <c:pt idx="585">
                  <c:v>231.6584226413303</c:v>
                </c:pt>
                <c:pt idx="586">
                  <c:v>231.45355970082747</c:v>
                </c:pt>
                <c:pt idx="587">
                  <c:v>230.97847123855396</c:v>
                </c:pt>
                <c:pt idx="588">
                  <c:v>231.29873926631285</c:v>
                </c:pt>
                <c:pt idx="589">
                  <c:v>231.41132769847661</c:v>
                </c:pt>
                <c:pt idx="590">
                  <c:v>231.22921790508286</c:v>
                </c:pt>
                <c:pt idx="591">
                  <c:v>231.11136535105877</c:v>
                </c:pt>
                <c:pt idx="592">
                  <c:v>230.6964361869878</c:v>
                </c:pt>
                <c:pt idx="593">
                  <c:v>230.46794005462377</c:v>
                </c:pt>
                <c:pt idx="594">
                  <c:v>230.61626162658175</c:v>
                </c:pt>
                <c:pt idx="595">
                  <c:v>230.77660558063769</c:v>
                </c:pt>
                <c:pt idx="596">
                  <c:v>230.98506035658585</c:v>
                </c:pt>
                <c:pt idx="597">
                  <c:v>231.26838512005367</c:v>
                </c:pt>
                <c:pt idx="598">
                  <c:v>231.03225297565155</c:v>
                </c:pt>
                <c:pt idx="599">
                  <c:v>230.45600714172227</c:v>
                </c:pt>
                <c:pt idx="600">
                  <c:v>230.07746863717853</c:v>
                </c:pt>
                <c:pt idx="601">
                  <c:v>229.53936443851282</c:v>
                </c:pt>
                <c:pt idx="602">
                  <c:v>229.27772054421592</c:v>
                </c:pt>
                <c:pt idx="603">
                  <c:v>228.60517700353714</c:v>
                </c:pt>
                <c:pt idx="604">
                  <c:v>228.77198998182263</c:v>
                </c:pt>
                <c:pt idx="605">
                  <c:v>228.66778180772047</c:v>
                </c:pt>
                <c:pt idx="606">
                  <c:v>228.59049647287227</c:v>
                </c:pt>
                <c:pt idx="607">
                  <c:v>229.05990155900855</c:v>
                </c:pt>
                <c:pt idx="608">
                  <c:v>229.52957618583378</c:v>
                </c:pt>
                <c:pt idx="609">
                  <c:v>229.23773854803818</c:v>
                </c:pt>
                <c:pt idx="610">
                  <c:v>228.6968525679365</c:v>
                </c:pt>
                <c:pt idx="611">
                  <c:v>228.43600998846327</c:v>
                </c:pt>
                <c:pt idx="612">
                  <c:v>228.32155874872271</c:v>
                </c:pt>
                <c:pt idx="613">
                  <c:v>227.63042852707491</c:v>
                </c:pt>
                <c:pt idx="614">
                  <c:v>227.08372270860761</c:v>
                </c:pt>
                <c:pt idx="615">
                  <c:v>227.14450118896212</c:v>
                </c:pt>
                <c:pt idx="616">
                  <c:v>226.93681736529211</c:v>
                </c:pt>
                <c:pt idx="617">
                  <c:v>226.99926686830719</c:v>
                </c:pt>
                <c:pt idx="618">
                  <c:v>226.66155204817653</c:v>
                </c:pt>
                <c:pt idx="619">
                  <c:v>226.15143484025859</c:v>
                </c:pt>
                <c:pt idx="620">
                  <c:v>225.49877744755833</c:v>
                </c:pt>
                <c:pt idx="621">
                  <c:v>224.69279719934275</c:v>
                </c:pt>
                <c:pt idx="622">
                  <c:v>224.12544231645612</c:v>
                </c:pt>
                <c:pt idx="623">
                  <c:v>223.6398454052152</c:v>
                </c:pt>
                <c:pt idx="624">
                  <c:v>223.03381992182472</c:v>
                </c:pt>
                <c:pt idx="625">
                  <c:v>222.40501927761278</c:v>
                </c:pt>
                <c:pt idx="626">
                  <c:v>222.11984746759978</c:v>
                </c:pt>
                <c:pt idx="627">
                  <c:v>221.35496027177058</c:v>
                </c:pt>
                <c:pt idx="628">
                  <c:v>220.94133948424957</c:v>
                </c:pt>
                <c:pt idx="629">
                  <c:v>220.64796587690086</c:v>
                </c:pt>
                <c:pt idx="630">
                  <c:v>220.75833536901479</c:v>
                </c:pt>
                <c:pt idx="631">
                  <c:v>221.24091213635552</c:v>
                </c:pt>
                <c:pt idx="632">
                  <c:v>221.22140401487317</c:v>
                </c:pt>
                <c:pt idx="633">
                  <c:v>220.90219856171694</c:v>
                </c:pt>
                <c:pt idx="634">
                  <c:v>220.55754160506555</c:v>
                </c:pt>
                <c:pt idx="635">
                  <c:v>219.98212303873493</c:v>
                </c:pt>
                <c:pt idx="636">
                  <c:v>219.73912618441713</c:v>
                </c:pt>
                <c:pt idx="637">
                  <c:v>219.44778378319998</c:v>
                </c:pt>
                <c:pt idx="638">
                  <c:v>218.83134129796971</c:v>
                </c:pt>
                <c:pt idx="639">
                  <c:v>218.50644193383104</c:v>
                </c:pt>
                <c:pt idx="640">
                  <c:v>218.30482940825516</c:v>
                </c:pt>
                <c:pt idx="641">
                  <c:v>217.90098684092936</c:v>
                </c:pt>
                <c:pt idx="642">
                  <c:v>217.82366551870123</c:v>
                </c:pt>
                <c:pt idx="643">
                  <c:v>217.16367153217547</c:v>
                </c:pt>
                <c:pt idx="644">
                  <c:v>217.01226162346401</c:v>
                </c:pt>
                <c:pt idx="645">
                  <c:v>216.72528643839109</c:v>
                </c:pt>
                <c:pt idx="646">
                  <c:v>215.9909395925811</c:v>
                </c:pt>
                <c:pt idx="647">
                  <c:v>215.01130954546875</c:v>
                </c:pt>
                <c:pt idx="648">
                  <c:v>214.73100286989987</c:v>
                </c:pt>
                <c:pt idx="649">
                  <c:v>213.76481180919319</c:v>
                </c:pt>
                <c:pt idx="650">
                  <c:v>213.52188597014006</c:v>
                </c:pt>
                <c:pt idx="651">
                  <c:v>212.28816764244152</c:v>
                </c:pt>
                <c:pt idx="652">
                  <c:v>211.49404805294981</c:v>
                </c:pt>
                <c:pt idx="653">
                  <c:v>210.63095403703585</c:v>
                </c:pt>
                <c:pt idx="654">
                  <c:v>209.24735935143943</c:v>
                </c:pt>
                <c:pt idx="655">
                  <c:v>208.23422435872584</c:v>
                </c:pt>
                <c:pt idx="656">
                  <c:v>207.67970654799873</c:v>
                </c:pt>
                <c:pt idx="657">
                  <c:v>206.85192576303163</c:v>
                </c:pt>
                <c:pt idx="658">
                  <c:v>205.87826862613196</c:v>
                </c:pt>
                <c:pt idx="659">
                  <c:v>204.81280038875619</c:v>
                </c:pt>
                <c:pt idx="660">
                  <c:v>203.80489834864181</c:v>
                </c:pt>
                <c:pt idx="661">
                  <c:v>202.88217298078533</c:v>
                </c:pt>
                <c:pt idx="662">
                  <c:v>202.36363992742588</c:v>
                </c:pt>
                <c:pt idx="663">
                  <c:v>200.82195609820829</c:v>
                </c:pt>
                <c:pt idx="664">
                  <c:v>200.82925487474037</c:v>
                </c:pt>
                <c:pt idx="665">
                  <c:v>200.22146788517404</c:v>
                </c:pt>
                <c:pt idx="666">
                  <c:v>199.51488233163073</c:v>
                </c:pt>
                <c:pt idx="667">
                  <c:v>199.56677270622342</c:v>
                </c:pt>
                <c:pt idx="668">
                  <c:v>199.70670829954059</c:v>
                </c:pt>
                <c:pt idx="669">
                  <c:v>199.37284864602998</c:v>
                </c:pt>
                <c:pt idx="670">
                  <c:v>199.12911524801189</c:v>
                </c:pt>
                <c:pt idx="671">
                  <c:v>198.78406183758463</c:v>
                </c:pt>
                <c:pt idx="672">
                  <c:v>198.44293443364521</c:v>
                </c:pt>
                <c:pt idx="673">
                  <c:v>197.94067086441746</c:v>
                </c:pt>
                <c:pt idx="674">
                  <c:v>197.88669800502393</c:v>
                </c:pt>
                <c:pt idx="675">
                  <c:v>198.21922706490841</c:v>
                </c:pt>
                <c:pt idx="676">
                  <c:v>198.57332700948552</c:v>
                </c:pt>
                <c:pt idx="677">
                  <c:v>199.10776761707601</c:v>
                </c:pt>
                <c:pt idx="678">
                  <c:v>199.05330591476323</c:v>
                </c:pt>
                <c:pt idx="679">
                  <c:v>199.18791036440521</c:v>
                </c:pt>
                <c:pt idx="680">
                  <c:v>199.33908833975721</c:v>
                </c:pt>
                <c:pt idx="681">
                  <c:v>199.31754347100278</c:v>
                </c:pt>
                <c:pt idx="682">
                  <c:v>199.20566877724096</c:v>
                </c:pt>
                <c:pt idx="683">
                  <c:v>198.91612736145149</c:v>
                </c:pt>
                <c:pt idx="684">
                  <c:v>199.47655602283629</c:v>
                </c:pt>
                <c:pt idx="685">
                  <c:v>199.325781900598</c:v>
                </c:pt>
                <c:pt idx="686">
                  <c:v>199.73824926335044</c:v>
                </c:pt>
                <c:pt idx="687">
                  <c:v>199.95140056155159</c:v>
                </c:pt>
                <c:pt idx="688">
                  <c:v>199.14285605585934</c:v>
                </c:pt>
                <c:pt idx="689">
                  <c:v>199.16794345756102</c:v>
                </c:pt>
                <c:pt idx="690">
                  <c:v>199.36914328295578</c:v>
                </c:pt>
                <c:pt idx="691">
                  <c:v>199.96779818077894</c:v>
                </c:pt>
                <c:pt idx="692">
                  <c:v>200.21402649972947</c:v>
                </c:pt>
                <c:pt idx="693">
                  <c:v>199.95348296267059</c:v>
                </c:pt>
                <c:pt idx="694">
                  <c:v>200.41298963412299</c:v>
                </c:pt>
                <c:pt idx="695">
                  <c:v>200.5276151092753</c:v>
                </c:pt>
                <c:pt idx="696">
                  <c:v>201.40810521118121</c:v>
                </c:pt>
                <c:pt idx="697">
                  <c:v>201.71665709625171</c:v>
                </c:pt>
                <c:pt idx="698">
                  <c:v>201.74855254981742</c:v>
                </c:pt>
                <c:pt idx="699">
                  <c:v>201.78709916258367</c:v>
                </c:pt>
                <c:pt idx="700">
                  <c:v>201.92291896374007</c:v>
                </c:pt>
                <c:pt idx="701">
                  <c:v>202.15980671076903</c:v>
                </c:pt>
                <c:pt idx="702">
                  <c:v>202.19917474744068</c:v>
                </c:pt>
                <c:pt idx="703">
                  <c:v>202.11013456983949</c:v>
                </c:pt>
                <c:pt idx="704">
                  <c:v>202.94693504092737</c:v>
                </c:pt>
                <c:pt idx="705">
                  <c:v>203.0109406579538</c:v>
                </c:pt>
                <c:pt idx="706">
                  <c:v>202.80350404553275</c:v>
                </c:pt>
                <c:pt idx="707">
                  <c:v>202.7567302205608</c:v>
                </c:pt>
                <c:pt idx="708">
                  <c:v>202.26798197732134</c:v>
                </c:pt>
                <c:pt idx="709">
                  <c:v>201.7570791798673</c:v>
                </c:pt>
                <c:pt idx="710">
                  <c:v>201.91688104477706</c:v>
                </c:pt>
                <c:pt idx="711">
                  <c:v>201.00167579701235</c:v>
                </c:pt>
                <c:pt idx="712">
                  <c:v>200.28381644370947</c:v>
                </c:pt>
                <c:pt idx="713">
                  <c:v>199.36640276665364</c:v>
                </c:pt>
                <c:pt idx="714">
                  <c:v>198.11400748789808</c:v>
                </c:pt>
                <c:pt idx="715">
                  <c:v>196.525037000357</c:v>
                </c:pt>
                <c:pt idx="716">
                  <c:v>195.25384165514328</c:v>
                </c:pt>
                <c:pt idx="717">
                  <c:v>194.10623676041169</c:v>
                </c:pt>
                <c:pt idx="718">
                  <c:v>192.91601398052487</c:v>
                </c:pt>
                <c:pt idx="719">
                  <c:v>192.23562291070789</c:v>
                </c:pt>
                <c:pt idx="720">
                  <c:v>191.32112697736599</c:v>
                </c:pt>
                <c:pt idx="721">
                  <c:v>190.82961937126956</c:v>
                </c:pt>
                <c:pt idx="722">
                  <c:v>189.96176210961482</c:v>
                </c:pt>
                <c:pt idx="723">
                  <c:v>188.3688527372243</c:v>
                </c:pt>
                <c:pt idx="724">
                  <c:v>188.03777921057517</c:v>
                </c:pt>
                <c:pt idx="725">
                  <c:v>187.48759849285995</c:v>
                </c:pt>
                <c:pt idx="726">
                  <c:v>186.69361668205346</c:v>
                </c:pt>
                <c:pt idx="727">
                  <c:v>186.61684518779396</c:v>
                </c:pt>
                <c:pt idx="728">
                  <c:v>185.82746041737846</c:v>
                </c:pt>
                <c:pt idx="729">
                  <c:v>185.32583480226512</c:v>
                </c:pt>
                <c:pt idx="730">
                  <c:v>185.04571146659532</c:v>
                </c:pt>
                <c:pt idx="731">
                  <c:v>184.61923153418908</c:v>
                </c:pt>
                <c:pt idx="732">
                  <c:v>184.03104099416294</c:v>
                </c:pt>
                <c:pt idx="733">
                  <c:v>183.40999159108699</c:v>
                </c:pt>
                <c:pt idx="734">
                  <c:v>183.25616944941763</c:v>
                </c:pt>
                <c:pt idx="735">
                  <c:v>182.78926343370202</c:v>
                </c:pt>
                <c:pt idx="736">
                  <c:v>182.46748004818704</c:v>
                </c:pt>
                <c:pt idx="737">
                  <c:v>182.23085093844333</c:v>
                </c:pt>
                <c:pt idx="738">
                  <c:v>181.374896673759</c:v>
                </c:pt>
                <c:pt idx="739">
                  <c:v>180.86776284217845</c:v>
                </c:pt>
                <c:pt idx="740">
                  <c:v>180.5904372183517</c:v>
                </c:pt>
                <c:pt idx="741">
                  <c:v>179.74543068418657</c:v>
                </c:pt>
                <c:pt idx="742">
                  <c:v>179.37227361434444</c:v>
                </c:pt>
                <c:pt idx="743">
                  <c:v>178.69555872212294</c:v>
                </c:pt>
                <c:pt idx="744">
                  <c:v>178.80717868690476</c:v>
                </c:pt>
                <c:pt idx="745">
                  <c:v>178.33668810627034</c:v>
                </c:pt>
                <c:pt idx="746">
                  <c:v>178.42077242630413</c:v>
                </c:pt>
                <c:pt idx="747">
                  <c:v>178.4528080320587</c:v>
                </c:pt>
                <c:pt idx="748">
                  <c:v>177.479231422249</c:v>
                </c:pt>
                <c:pt idx="749">
                  <c:v>177.05564453048572</c:v>
                </c:pt>
                <c:pt idx="750">
                  <c:v>176.49694349760517</c:v>
                </c:pt>
                <c:pt idx="751">
                  <c:v>175.76596852290461</c:v>
                </c:pt>
                <c:pt idx="752">
                  <c:v>174.95795167141802</c:v>
                </c:pt>
                <c:pt idx="753">
                  <c:v>174.16461301057862</c:v>
                </c:pt>
                <c:pt idx="754">
                  <c:v>174.08221973947806</c:v>
                </c:pt>
                <c:pt idx="755">
                  <c:v>173.68829265241473</c:v>
                </c:pt>
                <c:pt idx="756">
                  <c:v>173.82672567830653</c:v>
                </c:pt>
                <c:pt idx="757">
                  <c:v>173.00250284049622</c:v>
                </c:pt>
                <c:pt idx="758">
                  <c:v>172.71071954957861</c:v>
                </c:pt>
                <c:pt idx="759">
                  <c:v>172.56377076559795</c:v>
                </c:pt>
                <c:pt idx="760">
                  <c:v>172.56587221065382</c:v>
                </c:pt>
                <c:pt idx="761">
                  <c:v>172.33867311681891</c:v>
                </c:pt>
                <c:pt idx="762">
                  <c:v>171.39730659618704</c:v>
                </c:pt>
                <c:pt idx="763">
                  <c:v>170.62875052970827</c:v>
                </c:pt>
                <c:pt idx="764">
                  <c:v>170.76520115778737</c:v>
                </c:pt>
                <c:pt idx="765">
                  <c:v>170.24952889907235</c:v>
                </c:pt>
                <c:pt idx="766">
                  <c:v>169.54308615628116</c:v>
                </c:pt>
                <c:pt idx="767">
                  <c:v>169.09760263126412</c:v>
                </c:pt>
                <c:pt idx="768">
                  <c:v>168.5435017458847</c:v>
                </c:pt>
                <c:pt idx="769">
                  <c:v>167.62618793508764</c:v>
                </c:pt>
                <c:pt idx="770">
                  <c:v>167.43007898626996</c:v>
                </c:pt>
                <c:pt idx="771">
                  <c:v>166.53882572223884</c:v>
                </c:pt>
                <c:pt idx="772">
                  <c:v>165.85162772793362</c:v>
                </c:pt>
                <c:pt idx="773">
                  <c:v>164.71357337607628</c:v>
                </c:pt>
                <c:pt idx="774">
                  <c:v>163.25984732851694</c:v>
                </c:pt>
                <c:pt idx="775">
                  <c:v>162.08447535185016</c:v>
                </c:pt>
                <c:pt idx="776">
                  <c:v>161.35174071396935</c:v>
                </c:pt>
                <c:pt idx="777">
                  <c:v>160.25091330177398</c:v>
                </c:pt>
                <c:pt idx="778">
                  <c:v>159.28282974257445</c:v>
                </c:pt>
                <c:pt idx="779">
                  <c:v>159.04678647741048</c:v>
                </c:pt>
                <c:pt idx="780">
                  <c:v>158.3635821212886</c:v>
                </c:pt>
                <c:pt idx="781">
                  <c:v>158.41617841203484</c:v>
                </c:pt>
                <c:pt idx="782">
                  <c:v>157.57740249525759</c:v>
                </c:pt>
                <c:pt idx="783">
                  <c:v>156.54399086229134</c:v>
                </c:pt>
                <c:pt idx="784">
                  <c:v>156.50721674201102</c:v>
                </c:pt>
                <c:pt idx="785">
                  <c:v>156.26022947605881</c:v>
                </c:pt>
                <c:pt idx="786">
                  <c:v>155.84579667884779</c:v>
                </c:pt>
                <c:pt idx="787">
                  <c:v>156.70130113769955</c:v>
                </c:pt>
                <c:pt idx="788">
                  <c:v>156.5097082313402</c:v>
                </c:pt>
                <c:pt idx="789">
                  <c:v>156.17161360872979</c:v>
                </c:pt>
                <c:pt idx="790">
                  <c:v>156.24396714997113</c:v>
                </c:pt>
                <c:pt idx="791">
                  <c:v>156.33230354797183</c:v>
                </c:pt>
                <c:pt idx="792">
                  <c:v>156.45203607935099</c:v>
                </c:pt>
                <c:pt idx="793">
                  <c:v>156.55177292956773</c:v>
                </c:pt>
                <c:pt idx="794">
                  <c:v>156.03479029704107</c:v>
                </c:pt>
                <c:pt idx="795">
                  <c:v>155.64725009619252</c:v>
                </c:pt>
                <c:pt idx="796">
                  <c:v>155.27985294774311</c:v>
                </c:pt>
                <c:pt idx="797">
                  <c:v>155.08564929809481</c:v>
                </c:pt>
                <c:pt idx="798">
                  <c:v>154.87876889418678</c:v>
                </c:pt>
                <c:pt idx="799">
                  <c:v>154.50435355346605</c:v>
                </c:pt>
                <c:pt idx="800">
                  <c:v>154.19580014897579</c:v>
                </c:pt>
                <c:pt idx="801">
                  <c:v>153.08608111202824</c:v>
                </c:pt>
                <c:pt idx="802">
                  <c:v>152.85097253466134</c:v>
                </c:pt>
                <c:pt idx="803">
                  <c:v>152.19874201900245</c:v>
                </c:pt>
                <c:pt idx="804">
                  <c:v>152.208298746331</c:v>
                </c:pt>
                <c:pt idx="805">
                  <c:v>151.99695194339216</c:v>
                </c:pt>
                <c:pt idx="806">
                  <c:v>151.90039588969424</c:v>
                </c:pt>
                <c:pt idx="807">
                  <c:v>152.07018610092928</c:v>
                </c:pt>
                <c:pt idx="808">
                  <c:v>151.50427778178849</c:v>
                </c:pt>
                <c:pt idx="809">
                  <c:v>151.58293788651261</c:v>
                </c:pt>
                <c:pt idx="810">
                  <c:v>150.74880168372749</c:v>
                </c:pt>
                <c:pt idx="811">
                  <c:v>149.8541327011547</c:v>
                </c:pt>
                <c:pt idx="812">
                  <c:v>149.3305491033052</c:v>
                </c:pt>
                <c:pt idx="813">
                  <c:v>148.59997032573685</c:v>
                </c:pt>
                <c:pt idx="814">
                  <c:v>147.8538446083343</c:v>
                </c:pt>
                <c:pt idx="815">
                  <c:v>147.07319486496587</c:v>
                </c:pt>
                <c:pt idx="816">
                  <c:v>146.55676573957496</c:v>
                </c:pt>
                <c:pt idx="817">
                  <c:v>145.55893496851485</c:v>
                </c:pt>
                <c:pt idx="818">
                  <c:v>145.06263609303863</c:v>
                </c:pt>
                <c:pt idx="819">
                  <c:v>144.76912174068514</c:v>
                </c:pt>
                <c:pt idx="820">
                  <c:v>144.42557327722335</c:v>
                </c:pt>
                <c:pt idx="821">
                  <c:v>143.81003297924102</c:v>
                </c:pt>
                <c:pt idx="822">
                  <c:v>143.35620577506117</c:v>
                </c:pt>
                <c:pt idx="823">
                  <c:v>142.7372556692998</c:v>
                </c:pt>
                <c:pt idx="824">
                  <c:v>142.15461430890721</c:v>
                </c:pt>
                <c:pt idx="825">
                  <c:v>141.33124006792164</c:v>
                </c:pt>
                <c:pt idx="826">
                  <c:v>140.57898181716649</c:v>
                </c:pt>
                <c:pt idx="827">
                  <c:v>139.97171100658556</c:v>
                </c:pt>
                <c:pt idx="828">
                  <c:v>139.48615743240487</c:v>
                </c:pt>
                <c:pt idx="829">
                  <c:v>138.37843367079159</c:v>
                </c:pt>
                <c:pt idx="830">
                  <c:v>137.47831728643834</c:v>
                </c:pt>
                <c:pt idx="831">
                  <c:v>136.35099839245191</c:v>
                </c:pt>
                <c:pt idx="832">
                  <c:v>135.4127153391785</c:v>
                </c:pt>
                <c:pt idx="833">
                  <c:v>134.31046770140273</c:v>
                </c:pt>
                <c:pt idx="834">
                  <c:v>132.83209602917702</c:v>
                </c:pt>
                <c:pt idx="835">
                  <c:v>132.06310870566347</c:v>
                </c:pt>
                <c:pt idx="836">
                  <c:v>131.63115702423377</c:v>
                </c:pt>
                <c:pt idx="837">
                  <c:v>130.82149682085722</c:v>
                </c:pt>
                <c:pt idx="838">
                  <c:v>130.28458478489051</c:v>
                </c:pt>
                <c:pt idx="839">
                  <c:v>129.21176071129108</c:v>
                </c:pt>
                <c:pt idx="840">
                  <c:v>128.50975605287229</c:v>
                </c:pt>
                <c:pt idx="841">
                  <c:v>128.15990371391047</c:v>
                </c:pt>
                <c:pt idx="842">
                  <c:v>127.30602518039632</c:v>
                </c:pt>
                <c:pt idx="843">
                  <c:v>126.61258318984102</c:v>
                </c:pt>
                <c:pt idx="844">
                  <c:v>126.47869556668545</c:v>
                </c:pt>
                <c:pt idx="845">
                  <c:v>126.38171219174973</c:v>
                </c:pt>
                <c:pt idx="846">
                  <c:v>126.26453593479465</c:v>
                </c:pt>
                <c:pt idx="847">
                  <c:v>126.59682182428853</c:v>
                </c:pt>
                <c:pt idx="848">
                  <c:v>126.60330741540574</c:v>
                </c:pt>
                <c:pt idx="849">
                  <c:v>125.88276652073853</c:v>
                </c:pt>
                <c:pt idx="850">
                  <c:v>125.23287621005466</c:v>
                </c:pt>
                <c:pt idx="851">
                  <c:v>124.65405717860926</c:v>
                </c:pt>
                <c:pt idx="852">
                  <c:v>124.19202354671972</c:v>
                </c:pt>
                <c:pt idx="853">
                  <c:v>123.76655596459517</c:v>
                </c:pt>
                <c:pt idx="854">
                  <c:v>122.75204925262538</c:v>
                </c:pt>
                <c:pt idx="855">
                  <c:v>121.96655991519214</c:v>
                </c:pt>
                <c:pt idx="856">
                  <c:v>121.05047529508765</c:v>
                </c:pt>
                <c:pt idx="857">
                  <c:v>120.2773466586313</c:v>
                </c:pt>
                <c:pt idx="858">
                  <c:v>120.00679370835736</c:v>
                </c:pt>
                <c:pt idx="859">
                  <c:v>119.84547256623911</c:v>
                </c:pt>
                <c:pt idx="860">
                  <c:v>119.13929598555634</c:v>
                </c:pt>
                <c:pt idx="861">
                  <c:v>118.13111604808569</c:v>
                </c:pt>
                <c:pt idx="862">
                  <c:v>117.48257294167635</c:v>
                </c:pt>
                <c:pt idx="863">
                  <c:v>116.59549980904441</c:v>
                </c:pt>
                <c:pt idx="864">
                  <c:v>115.88542565113988</c:v>
                </c:pt>
                <c:pt idx="865">
                  <c:v>115.24482468037954</c:v>
                </c:pt>
                <c:pt idx="866">
                  <c:v>114.70821903163748</c:v>
                </c:pt>
                <c:pt idx="867">
                  <c:v>114.95977905308507</c:v>
                </c:pt>
                <c:pt idx="868">
                  <c:v>114.56205181157124</c:v>
                </c:pt>
                <c:pt idx="869">
                  <c:v>114.2000592591623</c:v>
                </c:pt>
                <c:pt idx="870">
                  <c:v>113.09840404422076</c:v>
                </c:pt>
                <c:pt idx="871">
                  <c:v>112.46503254599</c:v>
                </c:pt>
                <c:pt idx="872">
                  <c:v>112.19357262686957</c:v>
                </c:pt>
                <c:pt idx="873">
                  <c:v>111.35844077985391</c:v>
                </c:pt>
                <c:pt idx="874">
                  <c:v>110.50061821446826</c:v>
                </c:pt>
                <c:pt idx="875">
                  <c:v>109.77905144861958</c:v>
                </c:pt>
                <c:pt idx="876">
                  <c:v>108.99898656761222</c:v>
                </c:pt>
                <c:pt idx="877">
                  <c:v>108.23111279245289</c:v>
                </c:pt>
                <c:pt idx="878">
                  <c:v>107.1454052075328</c:v>
                </c:pt>
                <c:pt idx="879">
                  <c:v>106.41271284485923</c:v>
                </c:pt>
                <c:pt idx="880">
                  <c:v>105.57658350359038</c:v>
                </c:pt>
                <c:pt idx="881">
                  <c:v>104.59898711480739</c:v>
                </c:pt>
                <c:pt idx="882">
                  <c:v>104.50093616649659</c:v>
                </c:pt>
                <c:pt idx="883">
                  <c:v>103.71455073608441</c:v>
                </c:pt>
                <c:pt idx="884">
                  <c:v>102.66731861322494</c:v>
                </c:pt>
                <c:pt idx="885">
                  <c:v>102.1547629869188</c:v>
                </c:pt>
                <c:pt idx="886">
                  <c:v>101.37850173191465</c:v>
                </c:pt>
                <c:pt idx="887">
                  <c:v>100.61242018030913</c:v>
                </c:pt>
                <c:pt idx="888">
                  <c:v>99.901651051170958</c:v>
                </c:pt>
                <c:pt idx="889">
                  <c:v>99.320701688631942</c:v>
                </c:pt>
                <c:pt idx="890">
                  <c:v>98.473112945292769</c:v>
                </c:pt>
                <c:pt idx="891">
                  <c:v>97.5341465058099</c:v>
                </c:pt>
                <c:pt idx="892">
                  <c:v>96.509132941126012</c:v>
                </c:pt>
                <c:pt idx="893">
                  <c:v>95.161388199388583</c:v>
                </c:pt>
                <c:pt idx="894">
                  <c:v>94.362231197640227</c:v>
                </c:pt>
                <c:pt idx="895">
                  <c:v>94.005063610253146</c:v>
                </c:pt>
                <c:pt idx="896">
                  <c:v>93.066168560443074</c:v>
                </c:pt>
                <c:pt idx="897">
                  <c:v>92.229075575043822</c:v>
                </c:pt>
                <c:pt idx="898">
                  <c:v>91.536219266588091</c:v>
                </c:pt>
                <c:pt idx="899">
                  <c:v>90.460683028762801</c:v>
                </c:pt>
                <c:pt idx="900">
                  <c:v>89.737127489818533</c:v>
                </c:pt>
                <c:pt idx="901">
                  <c:v>88.710366878376874</c:v>
                </c:pt>
                <c:pt idx="902">
                  <c:v>87.828473460624977</c:v>
                </c:pt>
                <c:pt idx="903">
                  <c:v>87.09733226927122</c:v>
                </c:pt>
                <c:pt idx="904">
                  <c:v>86.592239505112488</c:v>
                </c:pt>
                <c:pt idx="905">
                  <c:v>86.284524450872539</c:v>
                </c:pt>
                <c:pt idx="906">
                  <c:v>86.237395013735892</c:v>
                </c:pt>
                <c:pt idx="907">
                  <c:v>85.402712958475405</c:v>
                </c:pt>
                <c:pt idx="908">
                  <c:v>84.908830562455975</c:v>
                </c:pt>
                <c:pt idx="909">
                  <c:v>84.371229095642732</c:v>
                </c:pt>
                <c:pt idx="910">
                  <c:v>83.631446663148964</c:v>
                </c:pt>
                <c:pt idx="911">
                  <c:v>82.37915319080048</c:v>
                </c:pt>
                <c:pt idx="912">
                  <c:v>81.640067809101041</c:v>
                </c:pt>
                <c:pt idx="913">
                  <c:v>80.76791962346222</c:v>
                </c:pt>
                <c:pt idx="914">
                  <c:v>79.782015663878653</c:v>
                </c:pt>
                <c:pt idx="915">
                  <c:v>79.058861579234048</c:v>
                </c:pt>
                <c:pt idx="916">
                  <c:v>78.055131894605211</c:v>
                </c:pt>
                <c:pt idx="917">
                  <c:v>77.379310564248726</c:v>
                </c:pt>
                <c:pt idx="918">
                  <c:v>76.974028803218999</c:v>
                </c:pt>
                <c:pt idx="919">
                  <c:v>76.775886891100981</c:v>
                </c:pt>
                <c:pt idx="920">
                  <c:v>76.286711213549722</c:v>
                </c:pt>
                <c:pt idx="921">
                  <c:v>75.953131419598961</c:v>
                </c:pt>
                <c:pt idx="922">
                  <c:v>75.253351366517919</c:v>
                </c:pt>
                <c:pt idx="923">
                  <c:v>74.265309000714879</c:v>
                </c:pt>
                <c:pt idx="924">
                  <c:v>73.090781450781122</c:v>
                </c:pt>
                <c:pt idx="925">
                  <c:v>71.837118474263903</c:v>
                </c:pt>
                <c:pt idx="926">
                  <c:v>71.220696109407868</c:v>
                </c:pt>
                <c:pt idx="927">
                  <c:v>70.903916305679786</c:v>
                </c:pt>
                <c:pt idx="928">
                  <c:v>70.674895649335852</c:v>
                </c:pt>
                <c:pt idx="929">
                  <c:v>69.829202245794079</c:v>
                </c:pt>
                <c:pt idx="930">
                  <c:v>69.120343039425777</c:v>
                </c:pt>
                <c:pt idx="931">
                  <c:v>68.564960128496153</c:v>
                </c:pt>
                <c:pt idx="932">
                  <c:v>67.74639500668566</c:v>
                </c:pt>
                <c:pt idx="933">
                  <c:v>66.956574743429925</c:v>
                </c:pt>
                <c:pt idx="934">
                  <c:v>66.830434726275755</c:v>
                </c:pt>
                <c:pt idx="935">
                  <c:v>65.866902654183974</c:v>
                </c:pt>
                <c:pt idx="936">
                  <c:v>64.751724050657501</c:v>
                </c:pt>
                <c:pt idx="937">
                  <c:v>64.032233160908604</c:v>
                </c:pt>
                <c:pt idx="938">
                  <c:v>62.868598442350702</c:v>
                </c:pt>
                <c:pt idx="939">
                  <c:v>61.984652604958612</c:v>
                </c:pt>
                <c:pt idx="940">
                  <c:v>61.466423100127116</c:v>
                </c:pt>
                <c:pt idx="941">
                  <c:v>61.102252764414587</c:v>
                </c:pt>
                <c:pt idx="942">
                  <c:v>61.241456551101948</c:v>
                </c:pt>
                <c:pt idx="943">
                  <c:v>60.642244440148929</c:v>
                </c:pt>
                <c:pt idx="944">
                  <c:v>59.864999213907623</c:v>
                </c:pt>
                <c:pt idx="945">
                  <c:v>59.734351786317333</c:v>
                </c:pt>
                <c:pt idx="946">
                  <c:v>59.216349039646531</c:v>
                </c:pt>
                <c:pt idx="947">
                  <c:v>58.577625958613844</c:v>
                </c:pt>
                <c:pt idx="948">
                  <c:v>58.334663304696328</c:v>
                </c:pt>
                <c:pt idx="949">
                  <c:v>58.123155979760682</c:v>
                </c:pt>
                <c:pt idx="950">
                  <c:v>57.884096580764371</c:v>
                </c:pt>
                <c:pt idx="951">
                  <c:v>57.534424979252449</c:v>
                </c:pt>
                <c:pt idx="952">
                  <c:v>57.112064836484592</c:v>
                </c:pt>
                <c:pt idx="953">
                  <c:v>56.367530171113486</c:v>
                </c:pt>
                <c:pt idx="954">
                  <c:v>56.323063146753675</c:v>
                </c:pt>
                <c:pt idx="955">
                  <c:v>56.573378191016587</c:v>
                </c:pt>
                <c:pt idx="956">
                  <c:v>56.254359233394212</c:v>
                </c:pt>
                <c:pt idx="957">
                  <c:v>55.949470054630275</c:v>
                </c:pt>
                <c:pt idx="958">
                  <c:v>55.060868543361948</c:v>
                </c:pt>
                <c:pt idx="959">
                  <c:v>54.771887837380376</c:v>
                </c:pt>
                <c:pt idx="960">
                  <c:v>54.395207109491736</c:v>
                </c:pt>
                <c:pt idx="961">
                  <c:v>53.453625389328216</c:v>
                </c:pt>
                <c:pt idx="962">
                  <c:v>53.090357529151575</c:v>
                </c:pt>
                <c:pt idx="963">
                  <c:v>52.729173283191045</c:v>
                </c:pt>
                <c:pt idx="964">
                  <c:v>52.603463379405945</c:v>
                </c:pt>
                <c:pt idx="965">
                  <c:v>52.408245692390963</c:v>
                </c:pt>
                <c:pt idx="966">
                  <c:v>52.189721685628399</c:v>
                </c:pt>
                <c:pt idx="967">
                  <c:v>51.461877722448428</c:v>
                </c:pt>
                <c:pt idx="968">
                  <c:v>51.140400572277819</c:v>
                </c:pt>
                <c:pt idx="969">
                  <c:v>51.056736758672734</c:v>
                </c:pt>
                <c:pt idx="970">
                  <c:v>51.017925034654354</c:v>
                </c:pt>
                <c:pt idx="971">
                  <c:v>50.400693297552912</c:v>
                </c:pt>
                <c:pt idx="972">
                  <c:v>50.288227760481881</c:v>
                </c:pt>
                <c:pt idx="973">
                  <c:v>49.596057814626121</c:v>
                </c:pt>
                <c:pt idx="974">
                  <c:v>48.913367426288865</c:v>
                </c:pt>
                <c:pt idx="975">
                  <c:v>48.370273675528118</c:v>
                </c:pt>
                <c:pt idx="976">
                  <c:v>47.614250478526685</c:v>
                </c:pt>
                <c:pt idx="977">
                  <c:v>47.611502235297031</c:v>
                </c:pt>
                <c:pt idx="978">
                  <c:v>47.563208377203459</c:v>
                </c:pt>
                <c:pt idx="979">
                  <c:v>46.991872887092207</c:v>
                </c:pt>
                <c:pt idx="980">
                  <c:v>46.733268994435861</c:v>
                </c:pt>
                <c:pt idx="981">
                  <c:v>46.871580709936524</c:v>
                </c:pt>
                <c:pt idx="982">
                  <c:v>46.747039013587603</c:v>
                </c:pt>
                <c:pt idx="983">
                  <c:v>46.178369292650302</c:v>
                </c:pt>
                <c:pt idx="984">
                  <c:v>45.410204443716331</c:v>
                </c:pt>
                <c:pt idx="985">
                  <c:v>44.7506684832695</c:v>
                </c:pt>
                <c:pt idx="986">
                  <c:v>44.247416674774016</c:v>
                </c:pt>
                <c:pt idx="987">
                  <c:v>44.114570732481255</c:v>
                </c:pt>
                <c:pt idx="988">
                  <c:v>44.212544487693847</c:v>
                </c:pt>
                <c:pt idx="989">
                  <c:v>43.641148361562088</c:v>
                </c:pt>
                <c:pt idx="990">
                  <c:v>43.556810011206707</c:v>
                </c:pt>
                <c:pt idx="991">
                  <c:v>43.122074512625296</c:v>
                </c:pt>
                <c:pt idx="992">
                  <c:v>42.405085543623365</c:v>
                </c:pt>
                <c:pt idx="993">
                  <c:v>41.678749658488186</c:v>
                </c:pt>
                <c:pt idx="994">
                  <c:v>41.234401391453105</c:v>
                </c:pt>
                <c:pt idx="995">
                  <c:v>40.901551125475208</c:v>
                </c:pt>
                <c:pt idx="996">
                  <c:v>40.339009869610607</c:v>
                </c:pt>
                <c:pt idx="997">
                  <c:v>39.615607150114833</c:v>
                </c:pt>
                <c:pt idx="998">
                  <c:v>39.56728280546929</c:v>
                </c:pt>
                <c:pt idx="999">
                  <c:v>38.571011059049198</c:v>
                </c:pt>
                <c:pt idx="1000">
                  <c:v>37.973954469513423</c:v>
                </c:pt>
                <c:pt idx="1001">
                  <c:v>37.681306268563041</c:v>
                </c:pt>
                <c:pt idx="1002">
                  <c:v>37.238079862499752</c:v>
                </c:pt>
                <c:pt idx="1003">
                  <c:v>36.646569761039082</c:v>
                </c:pt>
                <c:pt idx="1004">
                  <c:v>35.921064550837059</c:v>
                </c:pt>
                <c:pt idx="1005">
                  <c:v>35.686026879993008</c:v>
                </c:pt>
                <c:pt idx="1006">
                  <c:v>35.428418085883273</c:v>
                </c:pt>
                <c:pt idx="1007">
                  <c:v>34.83740810513229</c:v>
                </c:pt>
                <c:pt idx="1008">
                  <c:v>34.030279032982953</c:v>
                </c:pt>
                <c:pt idx="1009">
                  <c:v>33.653089488091098</c:v>
                </c:pt>
                <c:pt idx="1010">
                  <c:v>33.257918732807276</c:v>
                </c:pt>
                <c:pt idx="1011">
                  <c:v>32.644695947075704</c:v>
                </c:pt>
                <c:pt idx="1012">
                  <c:v>32.116549868699906</c:v>
                </c:pt>
                <c:pt idx="1013">
                  <c:v>31.454114403923811</c:v>
                </c:pt>
                <c:pt idx="1014">
                  <c:v>30.908989822489239</c:v>
                </c:pt>
                <c:pt idx="1015">
                  <c:v>31.371279969223714</c:v>
                </c:pt>
                <c:pt idx="1016">
                  <c:v>31.134211964393522</c:v>
                </c:pt>
                <c:pt idx="1017">
                  <c:v>30.482745438739819</c:v>
                </c:pt>
                <c:pt idx="1018">
                  <c:v>30.10937706078181</c:v>
                </c:pt>
                <c:pt idx="1019">
                  <c:v>29.538831150836238</c:v>
                </c:pt>
                <c:pt idx="1020">
                  <c:v>29.215189044554478</c:v>
                </c:pt>
                <c:pt idx="1021">
                  <c:v>28.441398933070147</c:v>
                </c:pt>
                <c:pt idx="1022">
                  <c:v>27.822041285858006</c:v>
                </c:pt>
                <c:pt idx="1023">
                  <c:v>27.166612413922792</c:v>
                </c:pt>
                <c:pt idx="1024">
                  <c:v>26.843220022902187</c:v>
                </c:pt>
                <c:pt idx="1025">
                  <c:v>26.601081366183237</c:v>
                </c:pt>
                <c:pt idx="1026">
                  <c:v>26.08375128471469</c:v>
                </c:pt>
                <c:pt idx="1027">
                  <c:v>25.537913823278092</c:v>
                </c:pt>
                <c:pt idx="1028">
                  <c:v>25.701245644423935</c:v>
                </c:pt>
                <c:pt idx="1029">
                  <c:v>25.656588371662085</c:v>
                </c:pt>
                <c:pt idx="1030">
                  <c:v>25.603602405739537</c:v>
                </c:pt>
                <c:pt idx="1031">
                  <c:v>25.09036102089766</c:v>
                </c:pt>
                <c:pt idx="1032">
                  <c:v>25.079799072819032</c:v>
                </c:pt>
                <c:pt idx="1033">
                  <c:v>24.590286027277706</c:v>
                </c:pt>
                <c:pt idx="1034">
                  <c:v>24.249332160129928</c:v>
                </c:pt>
                <c:pt idx="1035">
                  <c:v>23.912913971436712</c:v>
                </c:pt>
                <c:pt idx="1036">
                  <c:v>23.655794939461931</c:v>
                </c:pt>
                <c:pt idx="1037">
                  <c:v>23.614937367245368</c:v>
                </c:pt>
                <c:pt idx="1038">
                  <c:v>23.217946286990482</c:v>
                </c:pt>
                <c:pt idx="1039">
                  <c:v>22.255751763871249</c:v>
                </c:pt>
                <c:pt idx="1040">
                  <c:v>21.378628306329883</c:v>
                </c:pt>
                <c:pt idx="1041">
                  <c:v>21.559468368599862</c:v>
                </c:pt>
                <c:pt idx="1042">
                  <c:v>21.865218834211095</c:v>
                </c:pt>
                <c:pt idx="1043">
                  <c:v>22.228813259294348</c:v>
                </c:pt>
                <c:pt idx="1044">
                  <c:v>21.925513894587642</c:v>
                </c:pt>
                <c:pt idx="1045">
                  <c:v>22.237758927599195</c:v>
                </c:pt>
                <c:pt idx="1046">
                  <c:v>22.181068046664574</c:v>
                </c:pt>
                <c:pt idx="1047">
                  <c:v>22.470424258093058</c:v>
                </c:pt>
                <c:pt idx="1048">
                  <c:v>22.380830091537224</c:v>
                </c:pt>
                <c:pt idx="1049">
                  <c:v>22.156258570806511</c:v>
                </c:pt>
                <c:pt idx="1050">
                  <c:v>22.112227423388447</c:v>
                </c:pt>
                <c:pt idx="1051">
                  <c:v>21.498160430446955</c:v>
                </c:pt>
                <c:pt idx="1052">
                  <c:v>21.292404705974935</c:v>
                </c:pt>
                <c:pt idx="1053">
                  <c:v>20.897963168106006</c:v>
                </c:pt>
                <c:pt idx="1054">
                  <c:v>20.083688671939441</c:v>
                </c:pt>
                <c:pt idx="1055">
                  <c:v>20.688887207007571</c:v>
                </c:pt>
                <c:pt idx="1056">
                  <c:v>20.486197934675836</c:v>
                </c:pt>
                <c:pt idx="1057">
                  <c:v>20.459547799199399</c:v>
                </c:pt>
                <c:pt idx="1058">
                  <c:v>20.801931677345593</c:v>
                </c:pt>
                <c:pt idx="1059">
                  <c:v>20.09735222227598</c:v>
                </c:pt>
                <c:pt idx="1060">
                  <c:v>19.308530580984897</c:v>
                </c:pt>
                <c:pt idx="1061">
                  <c:v>19.326519440924066</c:v>
                </c:pt>
                <c:pt idx="1062">
                  <c:v>18.876554689886081</c:v>
                </c:pt>
                <c:pt idx="1063">
                  <c:v>18.604162752341061</c:v>
                </c:pt>
                <c:pt idx="1064">
                  <c:v>18.208174605543011</c:v>
                </c:pt>
                <c:pt idx="1065">
                  <c:v>18.432011195263328</c:v>
                </c:pt>
                <c:pt idx="1066">
                  <c:v>18.216943546631736</c:v>
                </c:pt>
                <c:pt idx="1067">
                  <c:v>17.74209348940386</c:v>
                </c:pt>
                <c:pt idx="1068">
                  <c:v>16.8348366887626</c:v>
                </c:pt>
                <c:pt idx="1069">
                  <c:v>16.723197909096115</c:v>
                </c:pt>
                <c:pt idx="1070">
                  <c:v>15.769965119056181</c:v>
                </c:pt>
                <c:pt idx="1071">
                  <c:v>15.2086312024724</c:v>
                </c:pt>
                <c:pt idx="1072">
                  <c:v>14.73885139968155</c:v>
                </c:pt>
                <c:pt idx="1073">
                  <c:v>14.106342300535061</c:v>
                </c:pt>
                <c:pt idx="1074">
                  <c:v>13.763653090597593</c:v>
                </c:pt>
                <c:pt idx="1075">
                  <c:v>13.882614521844683</c:v>
                </c:pt>
                <c:pt idx="1076">
                  <c:v>13.08968303958482</c:v>
                </c:pt>
                <c:pt idx="1077">
                  <c:v>12.29467944624221</c:v>
                </c:pt>
                <c:pt idx="1078">
                  <c:v>12.418296821179151</c:v>
                </c:pt>
                <c:pt idx="1079">
                  <c:v>12.26442130122863</c:v>
                </c:pt>
                <c:pt idx="1080">
                  <c:v>12.446243615716423</c:v>
                </c:pt>
                <c:pt idx="1081">
                  <c:v>12.75665012806909</c:v>
                </c:pt>
                <c:pt idx="1082">
                  <c:v>12.36977269098082</c:v>
                </c:pt>
                <c:pt idx="1083">
                  <c:v>11.974102720083231</c:v>
                </c:pt>
                <c:pt idx="1084">
                  <c:v>11.270427431819282</c:v>
                </c:pt>
                <c:pt idx="1085">
                  <c:v>10.626236267634189</c:v>
                </c:pt>
                <c:pt idx="1086">
                  <c:v>9.7203134336762869</c:v>
                </c:pt>
                <c:pt idx="1087">
                  <c:v>9.5007877836328145</c:v>
                </c:pt>
                <c:pt idx="1088">
                  <c:v>9.7282408904672746</c:v>
                </c:pt>
                <c:pt idx="1089">
                  <c:v>9.884537859702812</c:v>
                </c:pt>
                <c:pt idx="1090">
                  <c:v>9.3598780850924008</c:v>
                </c:pt>
                <c:pt idx="1091">
                  <c:v>8.5160159450941322</c:v>
                </c:pt>
                <c:pt idx="1092">
                  <c:v>8.0595941405251033</c:v>
                </c:pt>
                <c:pt idx="1093">
                  <c:v>7.424440702367253</c:v>
                </c:pt>
                <c:pt idx="1094">
                  <c:v>7.2027413643429519</c:v>
                </c:pt>
                <c:pt idx="1095">
                  <c:v>7.0786951265341767</c:v>
                </c:pt>
                <c:pt idx="1096">
                  <c:v>6.7511308298578339</c:v>
                </c:pt>
                <c:pt idx="1097">
                  <c:v>6.8223491184669989</c:v>
                </c:pt>
                <c:pt idx="1098">
                  <c:v>6.161355586179452</c:v>
                </c:pt>
                <c:pt idx="1099">
                  <c:v>5.5912098348411696</c:v>
                </c:pt>
                <c:pt idx="1100">
                  <c:v>4.8069983045631961</c:v>
                </c:pt>
                <c:pt idx="1101">
                  <c:v>4.8256479537511705</c:v>
                </c:pt>
                <c:pt idx="1102">
                  <c:v>4.5226663501578699</c:v>
                </c:pt>
                <c:pt idx="1103">
                  <c:v>5.0427843493263609</c:v>
                </c:pt>
                <c:pt idx="1104">
                  <c:v>5.385992200994723</c:v>
                </c:pt>
                <c:pt idx="1105">
                  <c:v>5.7357269822143468</c:v>
                </c:pt>
                <c:pt idx="1106">
                  <c:v>6.1567767909246029</c:v>
                </c:pt>
                <c:pt idx="1107">
                  <c:v>6.1957789496147182</c:v>
                </c:pt>
                <c:pt idx="1108">
                  <c:v>5.6666887103943857</c:v>
                </c:pt>
                <c:pt idx="1109">
                  <c:v>5.3436991470645001</c:v>
                </c:pt>
                <c:pt idx="1110">
                  <c:v>5.0767787291202247</c:v>
                </c:pt>
                <c:pt idx="1111">
                  <c:v>4.6562296755486425</c:v>
                </c:pt>
                <c:pt idx="1112">
                  <c:v>4.7216487969111895</c:v>
                </c:pt>
                <c:pt idx="1113">
                  <c:v>4.81484919075878</c:v>
                </c:pt>
                <c:pt idx="1114">
                  <c:v>4.5063264556630678</c:v>
                </c:pt>
                <c:pt idx="1115">
                  <c:v>4.6096132076422229</c:v>
                </c:pt>
                <c:pt idx="1116">
                  <c:v>4.4450042937263472</c:v>
                </c:pt>
                <c:pt idx="1117">
                  <c:v>4.7024064650235626</c:v>
                </c:pt>
                <c:pt idx="1118">
                  <c:v>4.5932465004213263</c:v>
                </c:pt>
                <c:pt idx="1119">
                  <c:v>4.4356609352931695</c:v>
                </c:pt>
                <c:pt idx="1120">
                  <c:v>4.3604334775922169</c:v>
                </c:pt>
                <c:pt idx="1121">
                  <c:v>4.728805760993783</c:v>
                </c:pt>
                <c:pt idx="1122">
                  <c:v>4.6844530945238461</c:v>
                </c:pt>
                <c:pt idx="1123">
                  <c:v>4.7078485496874016</c:v>
                </c:pt>
                <c:pt idx="1124">
                  <c:v>4.3236293553735514</c:v>
                </c:pt>
                <c:pt idx="1125">
                  <c:v>4.9315656369410448</c:v>
                </c:pt>
                <c:pt idx="1126">
                  <c:v>4.7487037653332322</c:v>
                </c:pt>
                <c:pt idx="1127">
                  <c:v>4.915012874864729</c:v>
                </c:pt>
                <c:pt idx="1128">
                  <c:v>4.9299651239554922</c:v>
                </c:pt>
                <c:pt idx="1129">
                  <c:v>4.8704185545962009</c:v>
                </c:pt>
                <c:pt idx="1130">
                  <c:v>4.3187633957117058</c:v>
                </c:pt>
                <c:pt idx="1131">
                  <c:v>4.1246310970510276</c:v>
                </c:pt>
                <c:pt idx="1132">
                  <c:v>4.1839344200146815</c:v>
                </c:pt>
                <c:pt idx="1133">
                  <c:v>4.1659521308630474</c:v>
                </c:pt>
                <c:pt idx="1134">
                  <c:v>4.6739289864109796</c:v>
                </c:pt>
                <c:pt idx="1135">
                  <c:v>4.7659510366304261</c:v>
                </c:pt>
                <c:pt idx="1136">
                  <c:v>3.8742096548106666</c:v>
                </c:pt>
                <c:pt idx="1137">
                  <c:v>3.8455534974675363</c:v>
                </c:pt>
                <c:pt idx="1138">
                  <c:v>3.8453842331509982</c:v>
                </c:pt>
                <c:pt idx="1139">
                  <c:v>3.9884068491732361</c:v>
                </c:pt>
                <c:pt idx="1140">
                  <c:v>4.344157106743241</c:v>
                </c:pt>
                <c:pt idx="1141">
                  <c:v>5.1954603679290958</c:v>
                </c:pt>
                <c:pt idx="1142">
                  <c:v>5.8765441343547877</c:v>
                </c:pt>
                <c:pt idx="1143">
                  <c:v>5.8649499725172358</c:v>
                </c:pt>
                <c:pt idx="1144">
                  <c:v>5.418399369654173</c:v>
                </c:pt>
                <c:pt idx="1145">
                  <c:v>5.0201050395394518</c:v>
                </c:pt>
                <c:pt idx="1146">
                  <c:v>4.1822708229414989</c:v>
                </c:pt>
                <c:pt idx="1147">
                  <c:v>4.1686269332071415</c:v>
                </c:pt>
                <c:pt idx="1148">
                  <c:v>4.2227489597468377</c:v>
                </c:pt>
                <c:pt idx="1149">
                  <c:v>4.7164661890031514</c:v>
                </c:pt>
                <c:pt idx="1150">
                  <c:v>4.7511028420422274</c:v>
                </c:pt>
                <c:pt idx="1151">
                  <c:v>4.9877807902765223</c:v>
                </c:pt>
                <c:pt idx="1152">
                  <c:v>4.8641721628563843</c:v>
                </c:pt>
                <c:pt idx="1153">
                  <c:v>4.3871670974115524</c:v>
                </c:pt>
                <c:pt idx="1154">
                  <c:v>4.1982234096707689</c:v>
                </c:pt>
                <c:pt idx="1155">
                  <c:v>4.0634654800875669</c:v>
                </c:pt>
                <c:pt idx="1156">
                  <c:v>3.390117660602824</c:v>
                </c:pt>
                <c:pt idx="1157">
                  <c:v>3.5276263739418425</c:v>
                </c:pt>
                <c:pt idx="1158">
                  <c:v>3.3884650500066602</c:v>
                </c:pt>
                <c:pt idx="1159">
                  <c:v>3.2271201171502071</c:v>
                </c:pt>
                <c:pt idx="1160">
                  <c:v>3.0216121440843704</c:v>
                </c:pt>
                <c:pt idx="1161">
                  <c:v>3.0233050427029369</c:v>
                </c:pt>
                <c:pt idx="1162">
                  <c:v>2.3432305060416398</c:v>
                </c:pt>
                <c:pt idx="1163">
                  <c:v>2.6251242594592599</c:v>
                </c:pt>
                <c:pt idx="1164">
                  <c:v>2.862315541043043</c:v>
                </c:pt>
                <c:pt idx="1165">
                  <c:v>3.1894965465629355</c:v>
                </c:pt>
                <c:pt idx="1166">
                  <c:v>3.7836063294969176</c:v>
                </c:pt>
                <c:pt idx="1167">
                  <c:v>3.6332307758306115</c:v>
                </c:pt>
                <c:pt idx="1168">
                  <c:v>3.4603710934782228</c:v>
                </c:pt>
                <c:pt idx="1169">
                  <c:v>3.0254489118473131</c:v>
                </c:pt>
                <c:pt idx="1170">
                  <c:v>2.4154550286382159</c:v>
                </c:pt>
                <c:pt idx="1171">
                  <c:v>2.0892477241855811</c:v>
                </c:pt>
                <c:pt idx="1172">
                  <c:v>1.7572797595325742</c:v>
                </c:pt>
                <c:pt idx="1173">
                  <c:v>1.7987133046935053</c:v>
                </c:pt>
                <c:pt idx="1174">
                  <c:v>1.3783062921334057</c:v>
                </c:pt>
                <c:pt idx="1175">
                  <c:v>1.2698931530992317</c:v>
                </c:pt>
                <c:pt idx="1176">
                  <c:v>1.0516766510727384</c:v>
                </c:pt>
                <c:pt idx="1177">
                  <c:v>0.96077377255087359</c:v>
                </c:pt>
                <c:pt idx="1178">
                  <c:v>0.95129459756541923</c:v>
                </c:pt>
                <c:pt idx="1179">
                  <c:v>0.85270020750015352</c:v>
                </c:pt>
                <c:pt idx="1180">
                  <c:v>0.91307800303238729</c:v>
                </c:pt>
                <c:pt idx="1181">
                  <c:v>0.83329846106975136</c:v>
                </c:pt>
                <c:pt idx="1182">
                  <c:v>0.87697958445951585</c:v>
                </c:pt>
                <c:pt idx="1183">
                  <c:v>0.85786394808025079</c:v>
                </c:pt>
                <c:pt idx="1184">
                  <c:v>0.17486650906820511</c:v>
                </c:pt>
                <c:pt idx="1185">
                  <c:v>0.38144864371022535</c:v>
                </c:pt>
                <c:pt idx="1186">
                  <c:v>1.4426604120861164E-2</c:v>
                </c:pt>
                <c:pt idx="1187">
                  <c:v>-0.24493102955121415</c:v>
                </c:pt>
                <c:pt idx="1188">
                  <c:v>0.13728697188054273</c:v>
                </c:pt>
                <c:pt idx="1189">
                  <c:v>-0.10191958820123226</c:v>
                </c:pt>
                <c:pt idx="1190">
                  <c:v>2.1097302156433351E-2</c:v>
                </c:pt>
                <c:pt idx="1191">
                  <c:v>3.2749931971878254E-2</c:v>
                </c:pt>
                <c:pt idx="1192">
                  <c:v>0.1294160811365197</c:v>
                </c:pt>
                <c:pt idx="1193">
                  <c:v>0.53722786304133407</c:v>
                </c:pt>
                <c:pt idx="1194">
                  <c:v>0.47347639527431618</c:v>
                </c:pt>
                <c:pt idx="1195">
                  <c:v>0.89869555212170216</c:v>
                </c:pt>
                <c:pt idx="1196">
                  <c:v>0.34403503190852458</c:v>
                </c:pt>
                <c:pt idx="1197">
                  <c:v>0.55551867649303688</c:v>
                </c:pt>
                <c:pt idx="1198">
                  <c:v>0.44021858275144066</c:v>
                </c:pt>
                <c:pt idx="1199">
                  <c:v>0.46961344274918115</c:v>
                </c:pt>
                <c:pt idx="1200">
                  <c:v>0.1470230010080984</c:v>
                </c:pt>
                <c:pt idx="1201">
                  <c:v>0.66950249047331045</c:v>
                </c:pt>
                <c:pt idx="1202">
                  <c:v>1.2075655127712848</c:v>
                </c:pt>
                <c:pt idx="1203">
                  <c:v>1.2690484294687598</c:v>
                </c:pt>
                <c:pt idx="1204">
                  <c:v>0.8462541795522398</c:v>
                </c:pt>
                <c:pt idx="1205">
                  <c:v>0.95607723479497153</c:v>
                </c:pt>
                <c:pt idx="1206">
                  <c:v>0.56685942439861847</c:v>
                </c:pt>
                <c:pt idx="1207">
                  <c:v>0.55105221924166514</c:v>
                </c:pt>
                <c:pt idx="1208">
                  <c:v>0.52280280725762296</c:v>
                </c:pt>
                <c:pt idx="1209">
                  <c:v>1.0003311164231121</c:v>
                </c:pt>
                <c:pt idx="1210">
                  <c:v>0.98209972594715822</c:v>
                </c:pt>
                <c:pt idx="1211">
                  <c:v>1.2061635026668656</c:v>
                </c:pt>
                <c:pt idx="1212">
                  <c:v>1.2186671081578897</c:v>
                </c:pt>
                <c:pt idx="1213">
                  <c:v>0.97573603938942099</c:v>
                </c:pt>
                <c:pt idx="1214">
                  <c:v>0.7020843288601144</c:v>
                </c:pt>
                <c:pt idx="1215">
                  <c:v>0.2562367312809295</c:v>
                </c:pt>
                <c:pt idx="1216">
                  <c:v>-0.23220737726874763</c:v>
                </c:pt>
                <c:pt idx="1217">
                  <c:v>-0.27458566874328749</c:v>
                </c:pt>
                <c:pt idx="1218">
                  <c:v>-0.13844627152628419</c:v>
                </c:pt>
                <c:pt idx="1219">
                  <c:v>-0.7285578932192216</c:v>
                </c:pt>
                <c:pt idx="1220">
                  <c:v>-0.49617721246146473</c:v>
                </c:pt>
                <c:pt idx="1221">
                  <c:v>4.3556852986466055E-3</c:v>
                </c:pt>
                <c:pt idx="1222">
                  <c:v>-0.72496978977490922</c:v>
                </c:pt>
                <c:pt idx="1223">
                  <c:v>-1.193428978448098</c:v>
                </c:pt>
                <c:pt idx="1224">
                  <c:v>-1.3712855864196305</c:v>
                </c:pt>
                <c:pt idx="1225">
                  <c:v>-1.511276613437214</c:v>
                </c:pt>
                <c:pt idx="1226">
                  <c:v>-1.7256441959752986</c:v>
                </c:pt>
                <c:pt idx="1227">
                  <c:v>-1.4922596778571182</c:v>
                </c:pt>
                <c:pt idx="1228">
                  <c:v>-1.4787730112323421</c:v>
                </c:pt>
                <c:pt idx="1229">
                  <c:v>-1.7940565566730799</c:v>
                </c:pt>
                <c:pt idx="1230">
                  <c:v>-2.1174689000816866</c:v>
                </c:pt>
                <c:pt idx="1231">
                  <c:v>-2.6441701685757852</c:v>
                </c:pt>
                <c:pt idx="1232">
                  <c:v>-3.2445468461381819</c:v>
                </c:pt>
                <c:pt idx="1233">
                  <c:v>-3.2724814458492242</c:v>
                </c:pt>
                <c:pt idx="1234">
                  <c:v>-3.4552649211650293</c:v>
                </c:pt>
                <c:pt idx="1235">
                  <c:v>-2.7433916680675043</c:v>
                </c:pt>
                <c:pt idx="1236">
                  <c:v>-3.3128429122936915</c:v>
                </c:pt>
                <c:pt idx="1237">
                  <c:v>-3.3095744403840843</c:v>
                </c:pt>
                <c:pt idx="1238">
                  <c:v>-3.2913024190441673</c:v>
                </c:pt>
                <c:pt idx="1239">
                  <c:v>-3.5203623171854588</c:v>
                </c:pt>
                <c:pt idx="1240">
                  <c:v>-4.5643600413621153</c:v>
                </c:pt>
                <c:pt idx="1241">
                  <c:v>-4.4651899131482242</c:v>
                </c:pt>
                <c:pt idx="1242">
                  <c:v>-4.1756454980966184</c:v>
                </c:pt>
                <c:pt idx="1243">
                  <c:v>-3.6626088205593192</c:v>
                </c:pt>
                <c:pt idx="1244">
                  <c:v>-3.4236608329817773</c:v>
                </c:pt>
                <c:pt idx="1245">
                  <c:v>-2.9144395362261375</c:v>
                </c:pt>
                <c:pt idx="1246">
                  <c:v>-3.0670073495245083</c:v>
                </c:pt>
                <c:pt idx="1247">
                  <c:v>-3.6400403119905134</c:v>
                </c:pt>
                <c:pt idx="1248">
                  <c:v>-3.1523512163632983</c:v>
                </c:pt>
                <c:pt idx="1249">
                  <c:v>-2.9930495265426482</c:v>
                </c:pt>
                <c:pt idx="1250">
                  <c:v>-2.7813295681343084</c:v>
                </c:pt>
                <c:pt idx="1251">
                  <c:v>-2.6253564750476972</c:v>
                </c:pt>
                <c:pt idx="1252">
                  <c:v>-2.5799666497074236</c:v>
                </c:pt>
                <c:pt idx="1253">
                  <c:v>-2.2985461993683285</c:v>
                </c:pt>
                <c:pt idx="1254">
                  <c:v>-2.6687010685232853</c:v>
                </c:pt>
                <c:pt idx="1255">
                  <c:v>-2.4251533207745046</c:v>
                </c:pt>
                <c:pt idx="1256">
                  <c:v>-2.6606227260125301</c:v>
                </c:pt>
                <c:pt idx="1257">
                  <c:v>-2.6724258466755275</c:v>
                </c:pt>
                <c:pt idx="1258">
                  <c:v>-2.386797477436259</c:v>
                </c:pt>
                <c:pt idx="1259">
                  <c:v>-2.3340275651317208</c:v>
                </c:pt>
                <c:pt idx="1260">
                  <c:v>-2.362690760693257</c:v>
                </c:pt>
                <c:pt idx="1261">
                  <c:v>-1.7427422901567513</c:v>
                </c:pt>
                <c:pt idx="1262">
                  <c:v>-1.545507535103178</c:v>
                </c:pt>
                <c:pt idx="1263">
                  <c:v>-1.6938193383583706</c:v>
                </c:pt>
                <c:pt idx="1264">
                  <c:v>-2.0032120197249319</c:v>
                </c:pt>
                <c:pt idx="1265">
                  <c:v>-1.8886441995543755</c:v>
                </c:pt>
                <c:pt idx="1266">
                  <c:v>-1.5715595521713719</c:v>
                </c:pt>
                <c:pt idx="1267">
                  <c:v>-1.1442723911919526</c:v>
                </c:pt>
                <c:pt idx="1268">
                  <c:v>-1.1262825855511727</c:v>
                </c:pt>
                <c:pt idx="1269">
                  <c:v>-0.69882401635048641</c:v>
                </c:pt>
                <c:pt idx="1270">
                  <c:v>-1.0157084771834604</c:v>
                </c:pt>
                <c:pt idx="1271">
                  <c:v>-1.1073423749565863</c:v>
                </c:pt>
                <c:pt idx="1272">
                  <c:v>-1.5870420009874411</c:v>
                </c:pt>
                <c:pt idx="1273">
                  <c:v>-1.5428333273687715</c:v>
                </c:pt>
                <c:pt idx="1274">
                  <c:v>-1.3236611350096359</c:v>
                </c:pt>
                <c:pt idx="1275">
                  <c:v>-1.7022981587390951</c:v>
                </c:pt>
                <c:pt idx="1276">
                  <c:v>-2.2593103364257767</c:v>
                </c:pt>
                <c:pt idx="1277">
                  <c:v>-2.4826663660823978</c:v>
                </c:pt>
                <c:pt idx="1278">
                  <c:v>-2.4665741918514907</c:v>
                </c:pt>
                <c:pt idx="1279">
                  <c:v>-2.9712040864644718</c:v>
                </c:pt>
                <c:pt idx="1280">
                  <c:v>-2.9357782846743512</c:v>
                </c:pt>
                <c:pt idx="1281">
                  <c:v>-2.4195970762446555</c:v>
                </c:pt>
                <c:pt idx="1282">
                  <c:v>-2.7182034665740069</c:v>
                </c:pt>
                <c:pt idx="1283">
                  <c:v>-3.0608467687157201</c:v>
                </c:pt>
                <c:pt idx="1284">
                  <c:v>-2.7750459095945033</c:v>
                </c:pt>
                <c:pt idx="1285">
                  <c:v>-2.893788926949143</c:v>
                </c:pt>
                <c:pt idx="1286">
                  <c:v>-3.2429301429062223</c:v>
                </c:pt>
                <c:pt idx="1287">
                  <c:v>-2.7217163472722734</c:v>
                </c:pt>
                <c:pt idx="1288">
                  <c:v>-2.7448316370058801</c:v>
                </c:pt>
                <c:pt idx="1289">
                  <c:v>-2.7501372350913447</c:v>
                </c:pt>
                <c:pt idx="1290">
                  <c:v>-3.0460159079670928</c:v>
                </c:pt>
                <c:pt idx="1291">
                  <c:v>-3.5212981348427181</c:v>
                </c:pt>
                <c:pt idx="1292">
                  <c:v>-3.6393141884163001</c:v>
                </c:pt>
                <c:pt idx="1293">
                  <c:v>-3.5676228140281578</c:v>
                </c:pt>
                <c:pt idx="1294">
                  <c:v>-3.1203385749539398</c:v>
                </c:pt>
                <c:pt idx="1295">
                  <c:v>-2.8874483314580583</c:v>
                </c:pt>
                <c:pt idx="1296">
                  <c:v>-3.115417900677091</c:v>
                </c:pt>
                <c:pt idx="1297">
                  <c:v>-3.0452391033001485</c:v>
                </c:pt>
                <c:pt idx="1298">
                  <c:v>-3.1484628701327053</c:v>
                </c:pt>
                <c:pt idx="1299">
                  <c:v>-3.3462575183971595</c:v>
                </c:pt>
                <c:pt idx="1300">
                  <c:v>-4.3133450631409955</c:v>
                </c:pt>
                <c:pt idx="1301">
                  <c:v>-4.2926585077934938</c:v>
                </c:pt>
                <c:pt idx="1302">
                  <c:v>-3.8168454992051117</c:v>
                </c:pt>
                <c:pt idx="1303">
                  <c:v>-3.5719221055577979</c:v>
                </c:pt>
                <c:pt idx="1304">
                  <c:v>-3.1103564945796434</c:v>
                </c:pt>
                <c:pt idx="1305">
                  <c:v>-2.6782101132613376</c:v>
                </c:pt>
                <c:pt idx="1306">
                  <c:v>-2.402582727953487</c:v>
                </c:pt>
                <c:pt idx="1307">
                  <c:v>-2.7706561801289427</c:v>
                </c:pt>
                <c:pt idx="1308">
                  <c:v>-2.7942087546418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A4-4A15-A4F3-8411CC86B58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O$31:$O$1339</c:f>
              <c:numCache>
                <c:formatCode>General</c:formatCode>
                <c:ptCount val="1309"/>
                <c:pt idx="0">
                  <c:v>4.5351237803243611</c:v>
                </c:pt>
                <c:pt idx="1">
                  <c:v>4.5398845622638593</c:v>
                </c:pt>
                <c:pt idx="2">
                  <c:v>4.5456983612656368</c:v>
                </c:pt>
                <c:pt idx="3">
                  <c:v>4.5468112526168367</c:v>
                </c:pt>
                <c:pt idx="4">
                  <c:v>4.5487799085698724</c:v>
                </c:pt>
                <c:pt idx="5">
                  <c:v>4.5596479076241829</c:v>
                </c:pt>
                <c:pt idx="6">
                  <c:v>4.5626483134502163</c:v>
                </c:pt>
                <c:pt idx="7">
                  <c:v>4.5757260392537269</c:v>
                </c:pt>
                <c:pt idx="8">
                  <c:v>4.5739752868825336</c:v>
                </c:pt>
                <c:pt idx="9">
                  <c:v>4.5835297290020494</c:v>
                </c:pt>
                <c:pt idx="10">
                  <c:v>4.5880487145252022</c:v>
                </c:pt>
                <c:pt idx="11">
                  <c:v>4.598942842848774</c:v>
                </c:pt>
                <c:pt idx="12">
                  <c:v>4.5992479220723519</c:v>
                </c:pt>
                <c:pt idx="13">
                  <c:v>4.6047356004514919</c:v>
                </c:pt>
                <c:pt idx="14">
                  <c:v>4.6083162902298387</c:v>
                </c:pt>
                <c:pt idx="15">
                  <c:v>4.6087552910807519</c:v>
                </c:pt>
                <c:pt idx="16">
                  <c:v>4.6160678697566624</c:v>
                </c:pt>
                <c:pt idx="17">
                  <c:v>4.6263443976544405</c:v>
                </c:pt>
                <c:pt idx="18">
                  <c:v>4.6234652002129222</c:v>
                </c:pt>
                <c:pt idx="19">
                  <c:v>4.6376284246232196</c:v>
                </c:pt>
                <c:pt idx="20">
                  <c:v>4.6401834784510205</c:v>
                </c:pt>
                <c:pt idx="21">
                  <c:v>4.649892126728199</c:v>
                </c:pt>
                <c:pt idx="22">
                  <c:v>4.6560016776016688</c:v>
                </c:pt>
                <c:pt idx="23">
                  <c:v>4.6568876305242011</c:v>
                </c:pt>
                <c:pt idx="24">
                  <c:v>4.6597458775375475</c:v>
                </c:pt>
                <c:pt idx="25">
                  <c:v>4.6627332726219342</c:v>
                </c:pt>
                <c:pt idx="26">
                  <c:v>4.6683840388242421</c:v>
                </c:pt>
                <c:pt idx="27">
                  <c:v>4.671896428057269</c:v>
                </c:pt>
                <c:pt idx="28">
                  <c:v>4.675656023626023</c:v>
                </c:pt>
                <c:pt idx="29">
                  <c:v>4.6887454919793914</c:v>
                </c:pt>
                <c:pt idx="30">
                  <c:v>4.6999750781969469</c:v>
                </c:pt>
                <c:pt idx="31">
                  <c:v>4.6976188665063088</c:v>
                </c:pt>
                <c:pt idx="32">
                  <c:v>4.7011009429780852</c:v>
                </c:pt>
                <c:pt idx="33">
                  <c:v>4.7108530528567778</c:v>
                </c:pt>
                <c:pt idx="34">
                  <c:v>4.7150495708419298</c:v>
                </c:pt>
                <c:pt idx="35">
                  <c:v>4.7217387288408128</c:v>
                </c:pt>
                <c:pt idx="36">
                  <c:v>4.7289629737501135</c:v>
                </c:pt>
                <c:pt idx="37">
                  <c:v>4.7306621429906066</c:v>
                </c:pt>
                <c:pt idx="38">
                  <c:v>4.7405915701025929</c:v>
                </c:pt>
                <c:pt idx="39">
                  <c:v>4.7398895050727772</c:v>
                </c:pt>
                <c:pt idx="40">
                  <c:v>4.7545259785530805</c:v>
                </c:pt>
                <c:pt idx="41">
                  <c:v>4.7559390043156915</c:v>
                </c:pt>
                <c:pt idx="42">
                  <c:v>4.7591162256730319</c:v>
                </c:pt>
                <c:pt idx="43">
                  <c:v>4.7655272582671664</c:v>
                </c:pt>
                <c:pt idx="44">
                  <c:v>4.7688702692616474</c:v>
                </c:pt>
                <c:pt idx="45">
                  <c:v>4.7804435701498322</c:v>
                </c:pt>
                <c:pt idx="46">
                  <c:v>4.7855463663973952</c:v>
                </c:pt>
                <c:pt idx="47">
                  <c:v>4.7922606860013417</c:v>
                </c:pt>
                <c:pt idx="48">
                  <c:v>4.7936741923641639</c:v>
                </c:pt>
                <c:pt idx="49">
                  <c:v>4.800954318391967</c:v>
                </c:pt>
                <c:pt idx="50">
                  <c:v>4.8025504858943009</c:v>
                </c:pt>
                <c:pt idx="51">
                  <c:v>4.8114036459664877</c:v>
                </c:pt>
                <c:pt idx="52">
                  <c:v>4.8150456742726462</c:v>
                </c:pt>
                <c:pt idx="53">
                  <c:v>4.8242471827202129</c:v>
                </c:pt>
                <c:pt idx="54">
                  <c:v>4.8302964605208745</c:v>
                </c:pt>
                <c:pt idx="55">
                  <c:v>4.8421701961985466</c:v>
                </c:pt>
                <c:pt idx="56">
                  <c:v>4.8456216406586741</c:v>
                </c:pt>
                <c:pt idx="57">
                  <c:v>4.8470104694085752</c:v>
                </c:pt>
                <c:pt idx="58">
                  <c:v>4.853739747044389</c:v>
                </c:pt>
                <c:pt idx="59">
                  <c:v>4.8570829712046466</c:v>
                </c:pt>
                <c:pt idx="60">
                  <c:v>4.8640793820110462</c:v>
                </c:pt>
                <c:pt idx="61">
                  <c:v>4.8734352624142909</c:v>
                </c:pt>
                <c:pt idx="62">
                  <c:v>4.8747714180956949</c:v>
                </c:pt>
                <c:pt idx="63">
                  <c:v>4.8879559534105059</c:v>
                </c:pt>
                <c:pt idx="64">
                  <c:v>4.8888060138538609</c:v>
                </c:pt>
                <c:pt idx="65">
                  <c:v>4.8934523277264068</c:v>
                </c:pt>
                <c:pt idx="66">
                  <c:v>4.9027481573953882</c:v>
                </c:pt>
                <c:pt idx="67">
                  <c:v>4.9140406707432476</c:v>
                </c:pt>
                <c:pt idx="68">
                  <c:v>4.9162707023922385</c:v>
                </c:pt>
                <c:pt idx="69">
                  <c:v>4.9200497747000647</c:v>
                </c:pt>
                <c:pt idx="70">
                  <c:v>4.9328137077221017</c:v>
                </c:pt>
                <c:pt idx="71">
                  <c:v>4.9400064551639202</c:v>
                </c:pt>
                <c:pt idx="72">
                  <c:v>4.9401003778478634</c:v>
                </c:pt>
                <c:pt idx="73">
                  <c:v>4.9443393912748963</c:v>
                </c:pt>
                <c:pt idx="74">
                  <c:v>4.9519194731535832</c:v>
                </c:pt>
                <c:pt idx="75">
                  <c:v>4.957950603350529</c:v>
                </c:pt>
                <c:pt idx="76">
                  <c:v>4.9650271412663924</c:v>
                </c:pt>
                <c:pt idx="77">
                  <c:v>4.9748828980877029</c:v>
                </c:pt>
                <c:pt idx="78">
                  <c:v>4.9786932133088291</c:v>
                </c:pt>
                <c:pt idx="79">
                  <c:v>4.9781211899851323</c:v>
                </c:pt>
                <c:pt idx="80">
                  <c:v>4.9861519300154153</c:v>
                </c:pt>
                <c:pt idx="81">
                  <c:v>4.9950362151076027</c:v>
                </c:pt>
                <c:pt idx="82">
                  <c:v>4.9970400830226351</c:v>
                </c:pt>
                <c:pt idx="83">
                  <c:v>5.0101105358569837</c:v>
                </c:pt>
                <c:pt idx="84">
                  <c:v>5.0141441256894215</c:v>
                </c:pt>
                <c:pt idx="85">
                  <c:v>5.0218552566137999</c:v>
                </c:pt>
                <c:pt idx="86">
                  <c:v>5.0255313698751305</c:v>
                </c:pt>
                <c:pt idx="87">
                  <c:v>5.0371164673132798</c:v>
                </c:pt>
                <c:pt idx="88">
                  <c:v>5.0398868628790945</c:v>
                </c:pt>
                <c:pt idx="89">
                  <c:v>5.0432716557181649</c:v>
                </c:pt>
                <c:pt idx="90">
                  <c:v>5.0469303389067885</c:v>
                </c:pt>
                <c:pt idx="91">
                  <c:v>5.0539809735697441</c:v>
                </c:pt>
                <c:pt idx="92">
                  <c:v>5.0663147091656686</c:v>
                </c:pt>
                <c:pt idx="93">
                  <c:v>5.0774322209187828</c:v>
                </c:pt>
                <c:pt idx="94">
                  <c:v>5.0761930568548479</c:v>
                </c:pt>
                <c:pt idx="95">
                  <c:v>5.0854634182429548</c:v>
                </c:pt>
                <c:pt idx="96">
                  <c:v>5.0884738326500223</c:v>
                </c:pt>
                <c:pt idx="97">
                  <c:v>5.0953540850587968</c:v>
                </c:pt>
                <c:pt idx="98">
                  <c:v>5.1077406855084275</c:v>
                </c:pt>
                <c:pt idx="99">
                  <c:v>5.1127246152817643</c:v>
                </c:pt>
                <c:pt idx="100">
                  <c:v>5.1136044966494216</c:v>
                </c:pt>
                <c:pt idx="101">
                  <c:v>5.1260797816200805</c:v>
                </c:pt>
                <c:pt idx="102">
                  <c:v>5.1299735455399196</c:v>
                </c:pt>
                <c:pt idx="103">
                  <c:v>5.1324035999930304</c:v>
                </c:pt>
                <c:pt idx="104">
                  <c:v>5.1415883494027064</c:v>
                </c:pt>
                <c:pt idx="105">
                  <c:v>5.1467659367637539</c:v>
                </c:pt>
                <c:pt idx="106">
                  <c:v>5.1549926573785001</c:v>
                </c:pt>
                <c:pt idx="107">
                  <c:v>5.1604150295428681</c:v>
                </c:pt>
                <c:pt idx="108">
                  <c:v>5.1714223218809199</c:v>
                </c:pt>
                <c:pt idx="109">
                  <c:v>5.1749604747217051</c:v>
                </c:pt>
                <c:pt idx="110">
                  <c:v>5.1821540327228455</c:v>
                </c:pt>
                <c:pt idx="111">
                  <c:v>5.1915437217917111</c:v>
                </c:pt>
                <c:pt idx="112">
                  <c:v>5.192476804276331</c:v>
                </c:pt>
                <c:pt idx="113">
                  <c:v>5.2049366055410937</c:v>
                </c:pt>
                <c:pt idx="114">
                  <c:v>5.2124493087434978</c:v>
                </c:pt>
                <c:pt idx="115">
                  <c:v>5.215010644454944</c:v>
                </c:pt>
                <c:pt idx="116">
                  <c:v>5.2158605247351462</c:v>
                </c:pt>
                <c:pt idx="117">
                  <c:v>5.2242443481818217</c:v>
                </c:pt>
                <c:pt idx="118">
                  <c:v>5.2377669025341458</c:v>
                </c:pt>
                <c:pt idx="119">
                  <c:v>5.2427966876833931</c:v>
                </c:pt>
                <c:pt idx="120">
                  <c:v>5.2529514599055123</c:v>
                </c:pt>
                <c:pt idx="121">
                  <c:v>5.253110595444916</c:v>
                </c:pt>
                <c:pt idx="122">
                  <c:v>5.2597386574253235</c:v>
                </c:pt>
                <c:pt idx="123">
                  <c:v>5.2665969574174962</c:v>
                </c:pt>
                <c:pt idx="124">
                  <c:v>5.2757601061166941</c:v>
                </c:pt>
                <c:pt idx="125">
                  <c:v>5.2796296669563452</c:v>
                </c:pt>
                <c:pt idx="126">
                  <c:v>5.2862846551500704</c:v>
                </c:pt>
                <c:pt idx="127">
                  <c:v>5.2952468678922067</c:v>
                </c:pt>
                <c:pt idx="128">
                  <c:v>5.3116078106044418</c:v>
                </c:pt>
                <c:pt idx="129">
                  <c:v>5.3135477792240442</c:v>
                </c:pt>
                <c:pt idx="130">
                  <c:v>5.3279605742675997</c:v>
                </c:pt>
                <c:pt idx="131">
                  <c:v>5.3277696454534667</c:v>
                </c:pt>
                <c:pt idx="132">
                  <c:v>5.3385169443838487</c:v>
                </c:pt>
                <c:pt idx="133">
                  <c:v>5.3476158044755344</c:v>
                </c:pt>
                <c:pt idx="134">
                  <c:v>5.3495550635693041</c:v>
                </c:pt>
                <c:pt idx="135">
                  <c:v>5.3572979684922641</c:v>
                </c:pt>
                <c:pt idx="136">
                  <c:v>5.3617030630166989</c:v>
                </c:pt>
                <c:pt idx="137">
                  <c:v>5.3727262735521579</c:v>
                </c:pt>
                <c:pt idx="138">
                  <c:v>5.3781023036809179</c:v>
                </c:pt>
                <c:pt idx="139">
                  <c:v>5.3771567872740631</c:v>
                </c:pt>
                <c:pt idx="140">
                  <c:v>5.3923644520225071</c:v>
                </c:pt>
                <c:pt idx="141">
                  <c:v>5.3999095146789768</c:v>
                </c:pt>
                <c:pt idx="142">
                  <c:v>5.4084880449183252</c:v>
                </c:pt>
                <c:pt idx="143">
                  <c:v>5.4164026140209778</c:v>
                </c:pt>
                <c:pt idx="144">
                  <c:v>5.4176156915633245</c:v>
                </c:pt>
                <c:pt idx="145">
                  <c:v>5.4245524060125856</c:v>
                </c:pt>
                <c:pt idx="146">
                  <c:v>5.4335499753937846</c:v>
                </c:pt>
                <c:pt idx="147">
                  <c:v>5.4372713573059244</c:v>
                </c:pt>
                <c:pt idx="148">
                  <c:v>5.4518352228013214</c:v>
                </c:pt>
                <c:pt idx="149">
                  <c:v>5.4535790881873885</c:v>
                </c:pt>
                <c:pt idx="150">
                  <c:v>5.4643664560117573</c:v>
                </c:pt>
                <c:pt idx="151">
                  <c:v>5.4687913237971326</c:v>
                </c:pt>
                <c:pt idx="152">
                  <c:v>5.476551930835746</c:v>
                </c:pt>
                <c:pt idx="153">
                  <c:v>5.4885888834512189</c:v>
                </c:pt>
                <c:pt idx="154">
                  <c:v>5.4898634220443672</c:v>
                </c:pt>
                <c:pt idx="155">
                  <c:v>5.5027888351081646</c:v>
                </c:pt>
                <c:pt idx="156">
                  <c:v>5.5101497289099903</c:v>
                </c:pt>
                <c:pt idx="157">
                  <c:v>5.5195509859294409</c:v>
                </c:pt>
                <c:pt idx="158">
                  <c:v>5.5261200743690537</c:v>
                </c:pt>
                <c:pt idx="159">
                  <c:v>5.5287347919731644</c:v>
                </c:pt>
                <c:pt idx="160">
                  <c:v>5.5329257663037872</c:v>
                </c:pt>
                <c:pt idx="161">
                  <c:v>5.54351266211913</c:v>
                </c:pt>
                <c:pt idx="162">
                  <c:v>5.5454930224571513</c:v>
                </c:pt>
                <c:pt idx="163">
                  <c:v>5.5552229377567066</c:v>
                </c:pt>
                <c:pt idx="164">
                  <c:v>5.5660592198618222</c:v>
                </c:pt>
                <c:pt idx="165">
                  <c:v>5.5769978978672574</c:v>
                </c:pt>
                <c:pt idx="166">
                  <c:v>5.5873039820381925</c:v>
                </c:pt>
                <c:pt idx="167">
                  <c:v>5.5960070047513044</c:v>
                </c:pt>
                <c:pt idx="168">
                  <c:v>5.6037103056053148</c:v>
                </c:pt>
                <c:pt idx="169">
                  <c:v>5.6040725124607542</c:v>
                </c:pt>
                <c:pt idx="170">
                  <c:v>5.6221423202055192</c:v>
                </c:pt>
                <c:pt idx="171">
                  <c:v>5.6199852879027246</c:v>
                </c:pt>
                <c:pt idx="172">
                  <c:v>5.623783743210268</c:v>
                </c:pt>
                <c:pt idx="173">
                  <c:v>5.6446298448719734</c:v>
                </c:pt>
                <c:pt idx="174">
                  <c:v>5.6449209504155355</c:v>
                </c:pt>
                <c:pt idx="175">
                  <c:v>5.6515921238303939</c:v>
                </c:pt>
                <c:pt idx="176">
                  <c:v>5.6602658639565542</c:v>
                </c:pt>
                <c:pt idx="177">
                  <c:v>5.6646125332978192</c:v>
                </c:pt>
                <c:pt idx="178">
                  <c:v>5.6689504712734164</c:v>
                </c:pt>
                <c:pt idx="179">
                  <c:v>5.6824079980587943</c:v>
                </c:pt>
                <c:pt idx="180">
                  <c:v>5.7018622990198384</c:v>
                </c:pt>
                <c:pt idx="181">
                  <c:v>5.6924063919434378</c:v>
                </c:pt>
                <c:pt idx="182">
                  <c:v>5.7128862989262981</c:v>
                </c:pt>
                <c:pt idx="183">
                  <c:v>5.7216233528268319</c:v>
                </c:pt>
                <c:pt idx="184">
                  <c:v>5.7245992719867775</c:v>
                </c:pt>
                <c:pt idx="185">
                  <c:v>5.7450582303857081</c:v>
                </c:pt>
                <c:pt idx="186">
                  <c:v>5.7443123898011432</c:v>
                </c:pt>
                <c:pt idx="187">
                  <c:v>5.7448995499372346</c:v>
                </c:pt>
                <c:pt idx="188">
                  <c:v>5.7626607205726925</c:v>
                </c:pt>
                <c:pt idx="189">
                  <c:v>5.7595015292842504</c:v>
                </c:pt>
                <c:pt idx="190">
                  <c:v>5.768749706890909</c:v>
                </c:pt>
                <c:pt idx="191">
                  <c:v>5.7794401573026448</c:v>
                </c:pt>
                <c:pt idx="192">
                  <c:v>5.7903314948276652</c:v>
                </c:pt>
                <c:pt idx="193">
                  <c:v>5.7981433278649996</c:v>
                </c:pt>
                <c:pt idx="194">
                  <c:v>5.7987572678965265</c:v>
                </c:pt>
                <c:pt idx="195">
                  <c:v>5.8113286302011575</c:v>
                </c:pt>
                <c:pt idx="196">
                  <c:v>5.8165610644619594</c:v>
                </c:pt>
                <c:pt idx="197">
                  <c:v>5.8284908514386018</c:v>
                </c:pt>
                <c:pt idx="198">
                  <c:v>5.8319553668623945</c:v>
                </c:pt>
                <c:pt idx="199">
                  <c:v>5.8470862128806198</c:v>
                </c:pt>
                <c:pt idx="200">
                  <c:v>5.8586465655136664</c:v>
                </c:pt>
                <c:pt idx="201">
                  <c:v>5.8651220730250726</c:v>
                </c:pt>
                <c:pt idx="202">
                  <c:v>5.8648243095446153</c:v>
                </c:pt>
                <c:pt idx="203">
                  <c:v>5.8798105459603569</c:v>
                </c:pt>
                <c:pt idx="204">
                  <c:v>5.8841349293621317</c:v>
                </c:pt>
                <c:pt idx="205">
                  <c:v>5.8865493926989716</c:v>
                </c:pt>
                <c:pt idx="206">
                  <c:v>5.9073287513460979</c:v>
                </c:pt>
                <c:pt idx="207">
                  <c:v>5.9209486502831057</c:v>
                </c:pt>
                <c:pt idx="208">
                  <c:v>5.9223478209590299</c:v>
                </c:pt>
                <c:pt idx="209">
                  <c:v>5.9276974992443403</c:v>
                </c:pt>
                <c:pt idx="210">
                  <c:v>5.9404103882605188</c:v>
                </c:pt>
                <c:pt idx="211">
                  <c:v>5.9505726491185351</c:v>
                </c:pt>
                <c:pt idx="212">
                  <c:v>5.9644099775388275</c:v>
                </c:pt>
                <c:pt idx="213">
                  <c:v>5.9725958367569696</c:v>
                </c:pt>
                <c:pt idx="214">
                  <c:v>5.9830750444178431</c:v>
                </c:pt>
                <c:pt idx="215">
                  <c:v>5.9875350907829246</c:v>
                </c:pt>
                <c:pt idx="216">
                  <c:v>5.9965626794296707</c:v>
                </c:pt>
                <c:pt idx="217">
                  <c:v>6.0035546763031915</c:v>
                </c:pt>
                <c:pt idx="218">
                  <c:v>6.0141077730987202</c:v>
                </c:pt>
                <c:pt idx="219">
                  <c:v>6.0313187921919695</c:v>
                </c:pt>
                <c:pt idx="220">
                  <c:v>6.0356414267268512</c:v>
                </c:pt>
                <c:pt idx="221">
                  <c:v>6.0470814483162538</c:v>
                </c:pt>
                <c:pt idx="222">
                  <c:v>6.0564127628306954</c:v>
                </c:pt>
                <c:pt idx="223">
                  <c:v>6.0470639114277676</c:v>
                </c:pt>
                <c:pt idx="224">
                  <c:v>6.072678848739006</c:v>
                </c:pt>
                <c:pt idx="225">
                  <c:v>6.0787834583441409</c:v>
                </c:pt>
                <c:pt idx="226">
                  <c:v>6.0854344417629829</c:v>
                </c:pt>
                <c:pt idx="227">
                  <c:v>6.0902805884484428</c:v>
                </c:pt>
                <c:pt idx="228">
                  <c:v>6.1005868073084546</c:v>
                </c:pt>
                <c:pt idx="229">
                  <c:v>6.1187468222720041</c:v>
                </c:pt>
                <c:pt idx="230">
                  <c:v>6.1303597170609141</c:v>
                </c:pt>
                <c:pt idx="231">
                  <c:v>6.1364364294308738</c:v>
                </c:pt>
                <c:pt idx="232">
                  <c:v>6.137667399840991</c:v>
                </c:pt>
                <c:pt idx="233">
                  <c:v>6.1465539555133404</c:v>
                </c:pt>
                <c:pt idx="234">
                  <c:v>6.1550838012800844</c:v>
                </c:pt>
                <c:pt idx="235">
                  <c:v>6.1746515552026002</c:v>
                </c:pt>
                <c:pt idx="236">
                  <c:v>6.1858341031867887</c:v>
                </c:pt>
                <c:pt idx="237">
                  <c:v>6.1883000780558826</c:v>
                </c:pt>
                <c:pt idx="238">
                  <c:v>6.1950452982794779</c:v>
                </c:pt>
                <c:pt idx="239">
                  <c:v>6.2136988240811606</c:v>
                </c:pt>
                <c:pt idx="240">
                  <c:v>6.2108046306484148</c:v>
                </c:pt>
                <c:pt idx="241">
                  <c:v>6.2158901170035925</c:v>
                </c:pt>
                <c:pt idx="242">
                  <c:v>6.239662594386064</c:v>
                </c:pt>
                <c:pt idx="243">
                  <c:v>6.2420595635726546</c:v>
                </c:pt>
                <c:pt idx="244">
                  <c:v>6.2487160926799943</c:v>
                </c:pt>
                <c:pt idx="245">
                  <c:v>6.2643726615586957</c:v>
                </c:pt>
                <c:pt idx="246">
                  <c:v>6.2710957508942409</c:v>
                </c:pt>
                <c:pt idx="247">
                  <c:v>6.2741601633668198</c:v>
                </c:pt>
                <c:pt idx="248">
                  <c:v>6.2940551827908715</c:v>
                </c:pt>
                <c:pt idx="249">
                  <c:v>6.3052734346724435</c:v>
                </c:pt>
                <c:pt idx="250">
                  <c:v>6.3070514064023584</c:v>
                </c:pt>
                <c:pt idx="251">
                  <c:v>6.3216376361546081</c:v>
                </c:pt>
                <c:pt idx="252">
                  <c:v>6.3250399145384151</c:v>
                </c:pt>
                <c:pt idx="253">
                  <c:v>6.3404633166380613</c:v>
                </c:pt>
                <c:pt idx="254">
                  <c:v>6.3544866310933896</c:v>
                </c:pt>
                <c:pt idx="255">
                  <c:v>6.3688449289789961</c:v>
                </c:pt>
                <c:pt idx="256">
                  <c:v>6.3734697987517022</c:v>
                </c:pt>
                <c:pt idx="257">
                  <c:v>6.3945119330665596</c:v>
                </c:pt>
                <c:pt idx="258">
                  <c:v>6.3909953488533615</c:v>
                </c:pt>
                <c:pt idx="259">
                  <c:v>6.4039218780332376</c:v>
                </c:pt>
                <c:pt idx="260">
                  <c:v>6.4182671303559422</c:v>
                </c:pt>
                <c:pt idx="261">
                  <c:v>6.4255232857129263</c:v>
                </c:pt>
                <c:pt idx="262">
                  <c:v>6.4302308685327452</c:v>
                </c:pt>
                <c:pt idx="263">
                  <c:v>6.4506097463145027</c:v>
                </c:pt>
                <c:pt idx="264">
                  <c:v>6.4573582828135869</c:v>
                </c:pt>
                <c:pt idx="265">
                  <c:v>6.4610684174915383</c:v>
                </c:pt>
                <c:pt idx="266">
                  <c:v>6.465245351111041</c:v>
                </c:pt>
                <c:pt idx="267">
                  <c:v>6.4878298442420306</c:v>
                </c:pt>
                <c:pt idx="268">
                  <c:v>6.4938858912371051</c:v>
                </c:pt>
                <c:pt idx="269">
                  <c:v>6.49108958263737</c:v>
                </c:pt>
                <c:pt idx="270">
                  <c:v>6.5185908625148752</c:v>
                </c:pt>
                <c:pt idx="271">
                  <c:v>6.5286156053320346</c:v>
                </c:pt>
                <c:pt idx="272">
                  <c:v>6.542990197614821</c:v>
                </c:pt>
                <c:pt idx="273">
                  <c:v>6.5508615721345462</c:v>
                </c:pt>
                <c:pt idx="274">
                  <c:v>6.5534413426419746</c:v>
                </c:pt>
                <c:pt idx="275">
                  <c:v>6.5729063769085414</c:v>
                </c:pt>
                <c:pt idx="276">
                  <c:v>6.5825784161010494</c:v>
                </c:pt>
                <c:pt idx="277">
                  <c:v>6.5899189627137549</c:v>
                </c:pt>
                <c:pt idx="278">
                  <c:v>6.6067047870232791</c:v>
                </c:pt>
                <c:pt idx="279">
                  <c:v>6.6130687939866863</c:v>
                </c:pt>
                <c:pt idx="280">
                  <c:v>6.6267628166904409</c:v>
                </c:pt>
                <c:pt idx="281">
                  <c:v>6.6375680300458617</c:v>
                </c:pt>
                <c:pt idx="282">
                  <c:v>6.6539378952464334</c:v>
                </c:pt>
                <c:pt idx="283">
                  <c:v>6.6682507358003056</c:v>
                </c:pt>
                <c:pt idx="284">
                  <c:v>6.6824748336193549</c:v>
                </c:pt>
                <c:pt idx="285">
                  <c:v>6.6972985525202526</c:v>
                </c:pt>
                <c:pt idx="286">
                  <c:v>6.7133800109745687</c:v>
                </c:pt>
                <c:pt idx="287">
                  <c:v>6.7240349976236882</c:v>
                </c:pt>
                <c:pt idx="288">
                  <c:v>6.7264047150861153</c:v>
                </c:pt>
                <c:pt idx="289">
                  <c:v>6.7352035282547167</c:v>
                </c:pt>
                <c:pt idx="290">
                  <c:v>6.7470220898798443</c:v>
                </c:pt>
                <c:pt idx="291">
                  <c:v>6.7628817660135461</c:v>
                </c:pt>
                <c:pt idx="292">
                  <c:v>6.7706961410812116</c:v>
                </c:pt>
                <c:pt idx="293">
                  <c:v>6.775459818103597</c:v>
                </c:pt>
                <c:pt idx="294">
                  <c:v>6.7874423003262772</c:v>
                </c:pt>
                <c:pt idx="295">
                  <c:v>6.7979338128116087</c:v>
                </c:pt>
                <c:pt idx="296">
                  <c:v>6.8075670173455638</c:v>
                </c:pt>
                <c:pt idx="297">
                  <c:v>6.8119810275145891</c:v>
                </c:pt>
                <c:pt idx="298">
                  <c:v>6.831264628770314</c:v>
                </c:pt>
                <c:pt idx="299">
                  <c:v>6.8504770996990496</c:v>
                </c:pt>
                <c:pt idx="300">
                  <c:v>6.8609613562267615</c:v>
                </c:pt>
                <c:pt idx="301">
                  <c:v>6.8717047714969652</c:v>
                </c:pt>
                <c:pt idx="302">
                  <c:v>6.8799776718448191</c:v>
                </c:pt>
                <c:pt idx="303">
                  <c:v>6.8833015011456915</c:v>
                </c:pt>
                <c:pt idx="304">
                  <c:v>6.8945259343348857</c:v>
                </c:pt>
                <c:pt idx="305">
                  <c:v>6.9015024918018764</c:v>
                </c:pt>
                <c:pt idx="306">
                  <c:v>6.9157514970979763</c:v>
                </c:pt>
                <c:pt idx="307">
                  <c:v>6.935396683160465</c:v>
                </c:pt>
                <c:pt idx="308">
                  <c:v>6.935998226275581</c:v>
                </c:pt>
                <c:pt idx="309">
                  <c:v>6.949972027962521</c:v>
                </c:pt>
                <c:pt idx="310">
                  <c:v>6.9756316520496364</c:v>
                </c:pt>
                <c:pt idx="311">
                  <c:v>6.9817662826255802</c:v>
                </c:pt>
                <c:pt idx="312">
                  <c:v>6.9942785278085582</c:v>
                </c:pt>
                <c:pt idx="313">
                  <c:v>7.0139707394292907</c:v>
                </c:pt>
                <c:pt idx="314">
                  <c:v>7.0143730295384055</c:v>
                </c:pt>
                <c:pt idx="315">
                  <c:v>7.0394874528015174</c:v>
                </c:pt>
                <c:pt idx="316">
                  <c:v>7.0468802915591944</c:v>
                </c:pt>
                <c:pt idx="317">
                  <c:v>7.0520639283007363</c:v>
                </c:pt>
                <c:pt idx="318">
                  <c:v>7.061688137225242</c:v>
                </c:pt>
                <c:pt idx="319">
                  <c:v>7.0677343616336632</c:v>
                </c:pt>
                <c:pt idx="320">
                  <c:v>7.0891719423048949</c:v>
                </c:pt>
                <c:pt idx="321">
                  <c:v>7.1009333174252811</c:v>
                </c:pt>
                <c:pt idx="322">
                  <c:v>7.121890085382014</c:v>
                </c:pt>
                <c:pt idx="323">
                  <c:v>7.1250610429860064</c:v>
                </c:pt>
                <c:pt idx="324">
                  <c:v>7.1458661863677255</c:v>
                </c:pt>
                <c:pt idx="325">
                  <c:v>7.1379215978593571</c:v>
                </c:pt>
                <c:pt idx="326">
                  <c:v>7.1556249122561351</c:v>
                </c:pt>
                <c:pt idx="327">
                  <c:v>7.1675587301311303</c:v>
                </c:pt>
                <c:pt idx="328">
                  <c:v>7.1779216329785136</c:v>
                </c:pt>
                <c:pt idx="329">
                  <c:v>7.1929130944424546</c:v>
                </c:pt>
                <c:pt idx="330">
                  <c:v>7.2046474624849663</c:v>
                </c:pt>
                <c:pt idx="331">
                  <c:v>7.2206277998132258</c:v>
                </c:pt>
                <c:pt idx="332">
                  <c:v>7.2388956738396617</c:v>
                </c:pt>
                <c:pt idx="333">
                  <c:v>7.2516651438875668</c:v>
                </c:pt>
                <c:pt idx="334">
                  <c:v>7.2652150388959775</c:v>
                </c:pt>
                <c:pt idx="335">
                  <c:v>7.2784085125184994</c:v>
                </c:pt>
                <c:pt idx="336">
                  <c:v>7.282791767330445</c:v>
                </c:pt>
                <c:pt idx="337">
                  <c:v>7.2795545001614075</c:v>
                </c:pt>
                <c:pt idx="338">
                  <c:v>7.2872306028199576</c:v>
                </c:pt>
                <c:pt idx="339">
                  <c:v>7.3192824393186449</c:v>
                </c:pt>
                <c:pt idx="340">
                  <c:v>7.3370697928188386</c:v>
                </c:pt>
                <c:pt idx="341">
                  <c:v>7.3414199702391025</c:v>
                </c:pt>
                <c:pt idx="342">
                  <c:v>7.3547622139430358</c:v>
                </c:pt>
                <c:pt idx="343">
                  <c:v>7.3688834330389996</c:v>
                </c:pt>
                <c:pt idx="344">
                  <c:v>7.3976834921718915</c:v>
                </c:pt>
                <c:pt idx="345">
                  <c:v>7.4062704538496948</c:v>
                </c:pt>
                <c:pt idx="346">
                  <c:v>7.4037925633012769</c:v>
                </c:pt>
                <c:pt idx="347">
                  <c:v>7.4246164861036785</c:v>
                </c:pt>
                <c:pt idx="348">
                  <c:v>7.4398853797095281</c:v>
                </c:pt>
                <c:pt idx="349">
                  <c:v>7.4629205266297598</c:v>
                </c:pt>
                <c:pt idx="350">
                  <c:v>7.4720887563611429</c:v>
                </c:pt>
                <c:pt idx="351">
                  <c:v>7.4657595823711533</c:v>
                </c:pt>
                <c:pt idx="352">
                  <c:v>7.4899803973847172</c:v>
                </c:pt>
                <c:pt idx="353">
                  <c:v>7.5196011297037231</c:v>
                </c:pt>
                <c:pt idx="354">
                  <c:v>7.5114008966090102</c:v>
                </c:pt>
                <c:pt idx="355">
                  <c:v>7.5428052093599698</c:v>
                </c:pt>
                <c:pt idx="356">
                  <c:v>7.5538712649917734</c:v>
                </c:pt>
                <c:pt idx="357">
                  <c:v>7.5539533619935337</c:v>
                </c:pt>
                <c:pt idx="358">
                  <c:v>7.5852730395240853</c:v>
                </c:pt>
                <c:pt idx="359">
                  <c:v>7.5715508962008791</c:v>
                </c:pt>
                <c:pt idx="360">
                  <c:v>7.6116130636289281</c:v>
                </c:pt>
                <c:pt idx="361">
                  <c:v>7.6193918675272965</c:v>
                </c:pt>
                <c:pt idx="362">
                  <c:v>7.6341279285970938</c:v>
                </c:pt>
                <c:pt idx="363">
                  <c:v>7.6539033016706899</c:v>
                </c:pt>
                <c:pt idx="364">
                  <c:v>7.6571714356577125</c:v>
                </c:pt>
                <c:pt idx="365">
                  <c:v>7.6690849561748902</c:v>
                </c:pt>
                <c:pt idx="366">
                  <c:v>7.6848657582348201</c:v>
                </c:pt>
                <c:pt idx="367">
                  <c:v>7.698859953731831</c:v>
                </c:pt>
                <c:pt idx="368">
                  <c:v>7.7219812086424513</c:v>
                </c:pt>
                <c:pt idx="369">
                  <c:v>7.7242746496842276</c:v>
                </c:pt>
                <c:pt idx="370">
                  <c:v>7.7590512353476688</c:v>
                </c:pt>
                <c:pt idx="371">
                  <c:v>7.7586167335456793</c:v>
                </c:pt>
                <c:pt idx="372">
                  <c:v>7.7684684819855487</c:v>
                </c:pt>
                <c:pt idx="373">
                  <c:v>7.7772109236907054</c:v>
                </c:pt>
                <c:pt idx="374">
                  <c:v>7.8033807589130912</c:v>
                </c:pt>
                <c:pt idx="375">
                  <c:v>7.8107936800080546</c:v>
                </c:pt>
                <c:pt idx="376">
                  <c:v>7.8297567091915754</c:v>
                </c:pt>
                <c:pt idx="377">
                  <c:v>7.8425094497585963</c:v>
                </c:pt>
                <c:pt idx="378">
                  <c:v>7.8706101835589148</c:v>
                </c:pt>
                <c:pt idx="379">
                  <c:v>7.8798826822460892</c:v>
                </c:pt>
                <c:pt idx="380">
                  <c:v>7.8957649383380994</c:v>
                </c:pt>
                <c:pt idx="381">
                  <c:v>7.9180663155210445</c:v>
                </c:pt>
                <c:pt idx="382">
                  <c:v>7.9301705089886161</c:v>
                </c:pt>
                <c:pt idx="383">
                  <c:v>7.9496577219754254</c:v>
                </c:pt>
                <c:pt idx="384">
                  <c:v>7.963382922057165</c:v>
                </c:pt>
                <c:pt idx="385">
                  <c:v>7.9644809779431354</c:v>
                </c:pt>
                <c:pt idx="386">
                  <c:v>7.9631396265546623</c:v>
                </c:pt>
                <c:pt idx="387">
                  <c:v>7.9890433234148048</c:v>
                </c:pt>
                <c:pt idx="388">
                  <c:v>8.0072182213888929</c:v>
                </c:pt>
                <c:pt idx="389">
                  <c:v>8.0190408118250431</c:v>
                </c:pt>
                <c:pt idx="390">
                  <c:v>8.0436923410482351</c:v>
                </c:pt>
                <c:pt idx="391">
                  <c:v>8.0664943489976295</c:v>
                </c:pt>
                <c:pt idx="392">
                  <c:v>8.0749177122042273</c:v>
                </c:pt>
                <c:pt idx="393">
                  <c:v>8.0877583267365285</c:v>
                </c:pt>
                <c:pt idx="394">
                  <c:v>8.1202775938693019</c:v>
                </c:pt>
                <c:pt idx="395">
                  <c:v>8.132182129572227</c:v>
                </c:pt>
                <c:pt idx="396">
                  <c:v>8.1405204420672188</c:v>
                </c:pt>
                <c:pt idx="397">
                  <c:v>8.1379406489354587</c:v>
                </c:pt>
                <c:pt idx="398">
                  <c:v>8.1591037582246884</c:v>
                </c:pt>
                <c:pt idx="399">
                  <c:v>8.1674006242609742</c:v>
                </c:pt>
                <c:pt idx="400">
                  <c:v>8.1855273634428851</c:v>
                </c:pt>
                <c:pt idx="401">
                  <c:v>8.1974948117336783</c:v>
                </c:pt>
                <c:pt idx="402">
                  <c:v>8.2323378350518848</c:v>
                </c:pt>
                <c:pt idx="403">
                  <c:v>8.2466982035457193</c:v>
                </c:pt>
                <c:pt idx="404">
                  <c:v>8.2678069516792299</c:v>
                </c:pt>
                <c:pt idx="405">
                  <c:v>8.2709954649262034</c:v>
                </c:pt>
                <c:pt idx="406">
                  <c:v>8.2853261134376961</c:v>
                </c:pt>
                <c:pt idx="407">
                  <c:v>8.3007993178331052</c:v>
                </c:pt>
                <c:pt idx="408">
                  <c:v>8.3378980486588059</c:v>
                </c:pt>
                <c:pt idx="409">
                  <c:v>8.3372629558088462</c:v>
                </c:pt>
                <c:pt idx="410">
                  <c:v>8.3432151187246948</c:v>
                </c:pt>
                <c:pt idx="411">
                  <c:v>8.3715881736397346</c:v>
                </c:pt>
                <c:pt idx="412">
                  <c:v>8.3786018808730773</c:v>
                </c:pt>
                <c:pt idx="413">
                  <c:v>8.3965266168511601</c:v>
                </c:pt>
                <c:pt idx="414">
                  <c:v>8.4122482326053838</c:v>
                </c:pt>
                <c:pt idx="415">
                  <c:v>8.4432520280599768</c:v>
                </c:pt>
                <c:pt idx="416">
                  <c:v>8.4511758341602228</c:v>
                </c:pt>
                <c:pt idx="417">
                  <c:v>8.4591835908154334</c:v>
                </c:pt>
                <c:pt idx="418">
                  <c:v>8.4951118171106756</c:v>
                </c:pt>
                <c:pt idx="419">
                  <c:v>8.5061238019855541</c:v>
                </c:pt>
                <c:pt idx="420">
                  <c:v>8.5039330810842699</c:v>
                </c:pt>
                <c:pt idx="421">
                  <c:v>8.5297725769492043</c:v>
                </c:pt>
                <c:pt idx="422">
                  <c:v>8.5383504546527167</c:v>
                </c:pt>
                <c:pt idx="423">
                  <c:v>8.5544673485260283</c:v>
                </c:pt>
                <c:pt idx="424">
                  <c:v>8.5877711470998239</c:v>
                </c:pt>
                <c:pt idx="425">
                  <c:v>8.5778554082845027</c:v>
                </c:pt>
                <c:pt idx="426">
                  <c:v>8.609773411790437</c:v>
                </c:pt>
                <c:pt idx="427">
                  <c:v>8.6234433595074798</c:v>
                </c:pt>
                <c:pt idx="428">
                  <c:v>8.6381255550607907</c:v>
                </c:pt>
                <c:pt idx="429">
                  <c:v>8.6708199051394157</c:v>
                </c:pt>
                <c:pt idx="430">
                  <c:v>8.7014322267985253</c:v>
                </c:pt>
                <c:pt idx="431">
                  <c:v>8.7192312165754942</c:v>
                </c:pt>
                <c:pt idx="432">
                  <c:v>8.7161987863921819</c:v>
                </c:pt>
                <c:pt idx="433">
                  <c:v>8.7238390241259651</c:v>
                </c:pt>
                <c:pt idx="434">
                  <c:v>8.7715140714416293</c:v>
                </c:pt>
                <c:pt idx="435">
                  <c:v>8.7837741787573886</c:v>
                </c:pt>
                <c:pt idx="436">
                  <c:v>8.8142568024594059</c:v>
                </c:pt>
                <c:pt idx="437">
                  <c:v>8.8184047713962119</c:v>
                </c:pt>
                <c:pt idx="438">
                  <c:v>8.8356347631821812</c:v>
                </c:pt>
                <c:pt idx="439">
                  <c:v>8.8543269104724409</c:v>
                </c:pt>
                <c:pt idx="440">
                  <c:v>8.8792340337665916</c:v>
                </c:pt>
                <c:pt idx="441">
                  <c:v>8.8942683507050049</c:v>
                </c:pt>
                <c:pt idx="442">
                  <c:v>8.9127129632838464</c:v>
                </c:pt>
                <c:pt idx="443">
                  <c:v>8.9362986832891931</c:v>
                </c:pt>
                <c:pt idx="444">
                  <c:v>8.9450603017639612</c:v>
                </c:pt>
                <c:pt idx="445">
                  <c:v>8.9522207235524558</c:v>
                </c:pt>
                <c:pt idx="446">
                  <c:v>8.9739254191614037</c:v>
                </c:pt>
                <c:pt idx="447">
                  <c:v>8.9759003685190155</c:v>
                </c:pt>
                <c:pt idx="448">
                  <c:v>8.9921583396538374</c:v>
                </c:pt>
                <c:pt idx="449">
                  <c:v>9.026339100950441</c:v>
                </c:pt>
                <c:pt idx="450">
                  <c:v>9.0377121613586464</c:v>
                </c:pt>
                <c:pt idx="451">
                  <c:v>9.0682070363614784</c:v>
                </c:pt>
                <c:pt idx="452">
                  <c:v>9.0745366699247239</c:v>
                </c:pt>
                <c:pt idx="453">
                  <c:v>9.112859617149077</c:v>
                </c:pt>
                <c:pt idx="454">
                  <c:v>9.1347499090432063</c:v>
                </c:pt>
                <c:pt idx="455">
                  <c:v>9.1337870771768142</c:v>
                </c:pt>
                <c:pt idx="456">
                  <c:v>9.1580350664321699</c:v>
                </c:pt>
                <c:pt idx="457">
                  <c:v>9.1929630683739987</c:v>
                </c:pt>
                <c:pt idx="458">
                  <c:v>9.2023578139770486</c:v>
                </c:pt>
                <c:pt idx="459">
                  <c:v>9.2123018731087889</c:v>
                </c:pt>
                <c:pt idx="460">
                  <c:v>9.2157708514362788</c:v>
                </c:pt>
                <c:pt idx="461">
                  <c:v>9.2448096148484371</c:v>
                </c:pt>
                <c:pt idx="462">
                  <c:v>9.277879382574822</c:v>
                </c:pt>
                <c:pt idx="463">
                  <c:v>9.2820605416841104</c:v>
                </c:pt>
                <c:pt idx="464">
                  <c:v>9.3132285565855764</c:v>
                </c:pt>
                <c:pt idx="465">
                  <c:v>9.3537254826219129</c:v>
                </c:pt>
                <c:pt idx="466">
                  <c:v>9.3650110062078262</c:v>
                </c:pt>
                <c:pt idx="467">
                  <c:v>9.3671197844656966</c:v>
                </c:pt>
                <c:pt idx="468">
                  <c:v>9.3797486486998309</c:v>
                </c:pt>
                <c:pt idx="469">
                  <c:v>9.4152410435188152</c:v>
                </c:pt>
                <c:pt idx="470">
                  <c:v>9.4602874308165426</c:v>
                </c:pt>
                <c:pt idx="471">
                  <c:v>9.4692449532759646</c:v>
                </c:pt>
                <c:pt idx="472">
                  <c:v>9.506982626939978</c:v>
                </c:pt>
                <c:pt idx="473">
                  <c:v>9.4995151300250029</c:v>
                </c:pt>
                <c:pt idx="474">
                  <c:v>9.5048542802677609</c:v>
                </c:pt>
                <c:pt idx="475">
                  <c:v>9.5409949155254949</c:v>
                </c:pt>
                <c:pt idx="476">
                  <c:v>9.5515972193957666</c:v>
                </c:pt>
                <c:pt idx="477">
                  <c:v>9.5842078332112521</c:v>
                </c:pt>
                <c:pt idx="478">
                  <c:v>9.6122417159158555</c:v>
                </c:pt>
                <c:pt idx="479">
                  <c:v>9.6094442907651292</c:v>
                </c:pt>
                <c:pt idx="480">
                  <c:v>9.6132637469609143</c:v>
                </c:pt>
                <c:pt idx="481">
                  <c:v>9.6258528068959457</c:v>
                </c:pt>
                <c:pt idx="482">
                  <c:v>9.671862459259934</c:v>
                </c:pt>
                <c:pt idx="483">
                  <c:v>9.682487437920015</c:v>
                </c:pt>
                <c:pt idx="484">
                  <c:v>9.738423811916892</c:v>
                </c:pt>
                <c:pt idx="485">
                  <c:v>9.7638387876745334</c:v>
                </c:pt>
                <c:pt idx="486">
                  <c:v>9.7819292388670238</c:v>
                </c:pt>
                <c:pt idx="487">
                  <c:v>9.8136794992604841</c:v>
                </c:pt>
                <c:pt idx="488">
                  <c:v>9.820258719658769</c:v>
                </c:pt>
                <c:pt idx="489">
                  <c:v>9.866183866880764</c:v>
                </c:pt>
                <c:pt idx="490">
                  <c:v>9.8815098048053347</c:v>
                </c:pt>
                <c:pt idx="491">
                  <c:v>9.8969304052233174</c:v>
                </c:pt>
                <c:pt idx="492">
                  <c:v>9.9056495216213545</c:v>
                </c:pt>
                <c:pt idx="493">
                  <c:v>9.9304288494774955</c:v>
                </c:pt>
                <c:pt idx="494">
                  <c:v>9.9525218170817844</c:v>
                </c:pt>
                <c:pt idx="495">
                  <c:v>9.9773932745750553</c:v>
                </c:pt>
                <c:pt idx="496">
                  <c:v>9.9862542072194547</c:v>
                </c:pt>
                <c:pt idx="497">
                  <c:v>10.028573196998327</c:v>
                </c:pt>
                <c:pt idx="498">
                  <c:v>10.042808117094376</c:v>
                </c:pt>
                <c:pt idx="499">
                  <c:v>10.055673356440961</c:v>
                </c:pt>
                <c:pt idx="500">
                  <c:v>10.081258655824872</c:v>
                </c:pt>
                <c:pt idx="501">
                  <c:v>10.103047651199876</c:v>
                </c:pt>
                <c:pt idx="502">
                  <c:v>10.164510298278008</c:v>
                </c:pt>
                <c:pt idx="503">
                  <c:v>10.154090920809077</c:v>
                </c:pt>
                <c:pt idx="504">
                  <c:v>10.181675145539709</c:v>
                </c:pt>
                <c:pt idx="505">
                  <c:v>10.198447249152743</c:v>
                </c:pt>
                <c:pt idx="506">
                  <c:v>10.249754840835434</c:v>
                </c:pt>
                <c:pt idx="507">
                  <c:v>10.265131012668137</c:v>
                </c:pt>
                <c:pt idx="508">
                  <c:v>10.300662729925499</c:v>
                </c:pt>
                <c:pt idx="509">
                  <c:v>10.3090854070186</c:v>
                </c:pt>
                <c:pt idx="510">
                  <c:v>10.315271604354542</c:v>
                </c:pt>
                <c:pt idx="511">
                  <c:v>10.333205883339247</c:v>
                </c:pt>
                <c:pt idx="512">
                  <c:v>10.347238446105635</c:v>
                </c:pt>
                <c:pt idx="513">
                  <c:v>10.36316687352728</c:v>
                </c:pt>
                <c:pt idx="514">
                  <c:v>10.422412187700195</c:v>
                </c:pt>
                <c:pt idx="515">
                  <c:v>10.42549388520877</c:v>
                </c:pt>
                <c:pt idx="516">
                  <c:v>10.438573079888249</c:v>
                </c:pt>
                <c:pt idx="517">
                  <c:v>10.470255691181377</c:v>
                </c:pt>
                <c:pt idx="518">
                  <c:v>10.485773073570293</c:v>
                </c:pt>
                <c:pt idx="519">
                  <c:v>10.530149020380199</c:v>
                </c:pt>
                <c:pt idx="520">
                  <c:v>10.539912886710212</c:v>
                </c:pt>
                <c:pt idx="521">
                  <c:v>10.541141054602489</c:v>
                </c:pt>
                <c:pt idx="522">
                  <c:v>10.597961321169173</c:v>
                </c:pt>
                <c:pt idx="523">
                  <c:v>10.640408635105343</c:v>
                </c:pt>
                <c:pt idx="524">
                  <c:v>10.635185757086035</c:v>
                </c:pt>
                <c:pt idx="525">
                  <c:v>10.670537798438628</c:v>
                </c:pt>
                <c:pt idx="526">
                  <c:v>10.728377676906158</c:v>
                </c:pt>
                <c:pt idx="527">
                  <c:v>10.697096179508296</c:v>
                </c:pt>
                <c:pt idx="528">
                  <c:v>10.753501496382626</c:v>
                </c:pt>
                <c:pt idx="529">
                  <c:v>10.794404739606435</c:v>
                </c:pt>
                <c:pt idx="530">
                  <c:v>10.791828569314506</c:v>
                </c:pt>
                <c:pt idx="531">
                  <c:v>10.818657419644177</c:v>
                </c:pt>
                <c:pt idx="532">
                  <c:v>10.855071583333496</c:v>
                </c:pt>
                <c:pt idx="533">
                  <c:v>10.882956691664756</c:v>
                </c:pt>
                <c:pt idx="534">
                  <c:v>10.919232461853685</c:v>
                </c:pt>
                <c:pt idx="535">
                  <c:v>10.932086696562441</c:v>
                </c:pt>
                <c:pt idx="536">
                  <c:v>10.972799581069102</c:v>
                </c:pt>
                <c:pt idx="537">
                  <c:v>10.995419901932978</c:v>
                </c:pt>
                <c:pt idx="538">
                  <c:v>11.008454246797072</c:v>
                </c:pt>
                <c:pt idx="539">
                  <c:v>11.021928798841001</c:v>
                </c:pt>
                <c:pt idx="540">
                  <c:v>11.083474384833432</c:v>
                </c:pt>
                <c:pt idx="541">
                  <c:v>11.089619510870353</c:v>
                </c:pt>
                <c:pt idx="542">
                  <c:v>11.114922221922034</c:v>
                </c:pt>
                <c:pt idx="543">
                  <c:v>11.132291264295471</c:v>
                </c:pt>
                <c:pt idx="544">
                  <c:v>11.175291930887489</c:v>
                </c:pt>
                <c:pt idx="545">
                  <c:v>11.199841447765634</c:v>
                </c:pt>
                <c:pt idx="546">
                  <c:v>11.214574444560036</c:v>
                </c:pt>
                <c:pt idx="547">
                  <c:v>11.235411324197498</c:v>
                </c:pt>
                <c:pt idx="548">
                  <c:v>11.26205430049653</c:v>
                </c:pt>
                <c:pt idx="549">
                  <c:v>11.290540047116158</c:v>
                </c:pt>
                <c:pt idx="550">
                  <c:v>11.303301150788844</c:v>
                </c:pt>
                <c:pt idx="551">
                  <c:v>11.333045553018763</c:v>
                </c:pt>
                <c:pt idx="552">
                  <c:v>11.353457575089044</c:v>
                </c:pt>
                <c:pt idx="553">
                  <c:v>11.393879595007524</c:v>
                </c:pt>
                <c:pt idx="554">
                  <c:v>11.446168155055345</c:v>
                </c:pt>
                <c:pt idx="555">
                  <c:v>11.483512980019199</c:v>
                </c:pt>
                <c:pt idx="556">
                  <c:v>11.500273054809487</c:v>
                </c:pt>
                <c:pt idx="557">
                  <c:v>11.510710020170034</c:v>
                </c:pt>
                <c:pt idx="558">
                  <c:v>11.556176656389294</c:v>
                </c:pt>
                <c:pt idx="559">
                  <c:v>11.59566566575138</c:v>
                </c:pt>
                <c:pt idx="560">
                  <c:v>11.586429214157373</c:v>
                </c:pt>
                <c:pt idx="561">
                  <c:v>11.650413728269886</c:v>
                </c:pt>
                <c:pt idx="562">
                  <c:v>11.635100040487497</c:v>
                </c:pt>
                <c:pt idx="563">
                  <c:v>11.694954272041644</c:v>
                </c:pt>
                <c:pt idx="564">
                  <c:v>11.755825984057758</c:v>
                </c:pt>
                <c:pt idx="565">
                  <c:v>11.750911879001368</c:v>
                </c:pt>
                <c:pt idx="566">
                  <c:v>11.76699778197027</c:v>
                </c:pt>
                <c:pt idx="567">
                  <c:v>11.84640795117652</c:v>
                </c:pt>
                <c:pt idx="568">
                  <c:v>11.8325269715411</c:v>
                </c:pt>
                <c:pt idx="569">
                  <c:v>11.845801412396783</c:v>
                </c:pt>
                <c:pt idx="570">
                  <c:v>11.89049175855318</c:v>
                </c:pt>
                <c:pt idx="571">
                  <c:v>11.918013801786476</c:v>
                </c:pt>
                <c:pt idx="572">
                  <c:v>11.942509494259705</c:v>
                </c:pt>
                <c:pt idx="573">
                  <c:v>11.991596454819506</c:v>
                </c:pt>
                <c:pt idx="574">
                  <c:v>12.014522125618006</c:v>
                </c:pt>
                <c:pt idx="575">
                  <c:v>12.066794245704779</c:v>
                </c:pt>
                <c:pt idx="576">
                  <c:v>12.094647490436818</c:v>
                </c:pt>
                <c:pt idx="577">
                  <c:v>12.130052889487839</c:v>
                </c:pt>
                <c:pt idx="578">
                  <c:v>12.146130287952191</c:v>
                </c:pt>
                <c:pt idx="579">
                  <c:v>12.151807241480689</c:v>
                </c:pt>
                <c:pt idx="580">
                  <c:v>12.175563473260866</c:v>
                </c:pt>
                <c:pt idx="581">
                  <c:v>12.229608043462422</c:v>
                </c:pt>
                <c:pt idx="582">
                  <c:v>12.274638955441393</c:v>
                </c:pt>
                <c:pt idx="583">
                  <c:v>12.27616015270663</c:v>
                </c:pt>
                <c:pt idx="584">
                  <c:v>12.322265139049271</c:v>
                </c:pt>
                <c:pt idx="585">
                  <c:v>12.362469873816964</c:v>
                </c:pt>
                <c:pt idx="586">
                  <c:v>12.372984690630473</c:v>
                </c:pt>
                <c:pt idx="587">
                  <c:v>12.434521970176091</c:v>
                </c:pt>
                <c:pt idx="588">
                  <c:v>12.462756115614919</c:v>
                </c:pt>
                <c:pt idx="589">
                  <c:v>12.481451917479607</c:v>
                </c:pt>
                <c:pt idx="590">
                  <c:v>12.511329758486122</c:v>
                </c:pt>
                <c:pt idx="591">
                  <c:v>12.535985410986786</c:v>
                </c:pt>
                <c:pt idx="592">
                  <c:v>12.590693416210453</c:v>
                </c:pt>
                <c:pt idx="593">
                  <c:v>12.634052480866456</c:v>
                </c:pt>
                <c:pt idx="594">
                  <c:v>12.633361651199744</c:v>
                </c:pt>
                <c:pt idx="595">
                  <c:v>12.68567476101917</c:v>
                </c:pt>
                <c:pt idx="596">
                  <c:v>12.732184775737068</c:v>
                </c:pt>
                <c:pt idx="597">
                  <c:v>12.742480596652166</c:v>
                </c:pt>
                <c:pt idx="598">
                  <c:v>12.838585880405196</c:v>
                </c:pt>
                <c:pt idx="599">
                  <c:v>12.819359360831887</c:v>
                </c:pt>
                <c:pt idx="600">
                  <c:v>12.872589713935149</c:v>
                </c:pt>
                <c:pt idx="601">
                  <c:v>12.920322881797581</c:v>
                </c:pt>
                <c:pt idx="602">
                  <c:v>12.93582984014119</c:v>
                </c:pt>
                <c:pt idx="603">
                  <c:v>12.964208546095778</c:v>
                </c:pt>
                <c:pt idx="604">
                  <c:v>12.976744433002047</c:v>
                </c:pt>
                <c:pt idx="605">
                  <c:v>13.016451854781579</c:v>
                </c:pt>
                <c:pt idx="606">
                  <c:v>13.0474764788091</c:v>
                </c:pt>
                <c:pt idx="607">
                  <c:v>13.072896250055972</c:v>
                </c:pt>
                <c:pt idx="608">
                  <c:v>13.11468285754343</c:v>
                </c:pt>
                <c:pt idx="609">
                  <c:v>13.165564798490614</c:v>
                </c:pt>
                <c:pt idx="610">
                  <c:v>13.214072799849145</c:v>
                </c:pt>
                <c:pt idx="611">
                  <c:v>13.221211344840855</c:v>
                </c:pt>
                <c:pt idx="612">
                  <c:v>13.258712327091009</c:v>
                </c:pt>
                <c:pt idx="613">
                  <c:v>13.275127220537051</c:v>
                </c:pt>
                <c:pt idx="614">
                  <c:v>13.347359998066805</c:v>
                </c:pt>
                <c:pt idx="615">
                  <c:v>13.410347310216086</c:v>
                </c:pt>
                <c:pt idx="616">
                  <c:v>13.40377961197318</c:v>
                </c:pt>
                <c:pt idx="617">
                  <c:v>13.438764218234899</c:v>
                </c:pt>
                <c:pt idx="618">
                  <c:v>13.528700783137715</c:v>
                </c:pt>
                <c:pt idx="619">
                  <c:v>13.530988824455507</c:v>
                </c:pt>
                <c:pt idx="620">
                  <c:v>13.592082941270665</c:v>
                </c:pt>
                <c:pt idx="621">
                  <c:v>13.58773296162785</c:v>
                </c:pt>
                <c:pt idx="622">
                  <c:v>13.657048451388698</c:v>
                </c:pt>
                <c:pt idx="623">
                  <c:v>13.67149968976293</c:v>
                </c:pt>
                <c:pt idx="624">
                  <c:v>13.702298668582793</c:v>
                </c:pt>
                <c:pt idx="625">
                  <c:v>13.788128247763847</c:v>
                </c:pt>
                <c:pt idx="626">
                  <c:v>13.851018685473701</c:v>
                </c:pt>
                <c:pt idx="627">
                  <c:v>13.828367191720735</c:v>
                </c:pt>
                <c:pt idx="628">
                  <c:v>13.873374124667722</c:v>
                </c:pt>
                <c:pt idx="629">
                  <c:v>13.900816418638362</c:v>
                </c:pt>
                <c:pt idx="630">
                  <c:v>13.939567857859624</c:v>
                </c:pt>
                <c:pt idx="631">
                  <c:v>13.965678494139114</c:v>
                </c:pt>
                <c:pt idx="632">
                  <c:v>14.042041628476133</c:v>
                </c:pt>
                <c:pt idx="633">
                  <c:v>14.012057118041085</c:v>
                </c:pt>
                <c:pt idx="634">
                  <c:v>14.149208676161704</c:v>
                </c:pt>
                <c:pt idx="635">
                  <c:v>14.130849790352835</c:v>
                </c:pt>
                <c:pt idx="636">
                  <c:v>14.176787828418925</c:v>
                </c:pt>
                <c:pt idx="637">
                  <c:v>14.268879833181007</c:v>
                </c:pt>
                <c:pt idx="638">
                  <c:v>14.331600802521091</c:v>
                </c:pt>
                <c:pt idx="639">
                  <c:v>14.326566581141398</c:v>
                </c:pt>
                <c:pt idx="640">
                  <c:v>14.352366445129014</c:v>
                </c:pt>
                <c:pt idx="641">
                  <c:v>14.393182078165051</c:v>
                </c:pt>
                <c:pt idx="642">
                  <c:v>14.431526958464481</c:v>
                </c:pt>
                <c:pt idx="643">
                  <c:v>14.450876265969029</c:v>
                </c:pt>
                <c:pt idx="644">
                  <c:v>14.488418969838259</c:v>
                </c:pt>
                <c:pt idx="645">
                  <c:v>14.586254746239058</c:v>
                </c:pt>
                <c:pt idx="646">
                  <c:v>14.630059494201369</c:v>
                </c:pt>
                <c:pt idx="647">
                  <c:v>14.663267201634943</c:v>
                </c:pt>
                <c:pt idx="648">
                  <c:v>14.665334957569087</c:v>
                </c:pt>
                <c:pt idx="649">
                  <c:v>14.707224574209739</c:v>
                </c:pt>
                <c:pt idx="650">
                  <c:v>14.736398035717171</c:v>
                </c:pt>
                <c:pt idx="651">
                  <c:v>14.771978831982098</c:v>
                </c:pt>
                <c:pt idx="652">
                  <c:v>14.811000345657039</c:v>
                </c:pt>
                <c:pt idx="653">
                  <c:v>14.847366277717136</c:v>
                </c:pt>
                <c:pt idx="654">
                  <c:v>14.922242876757091</c:v>
                </c:pt>
                <c:pt idx="655">
                  <c:v>14.935957287204292</c:v>
                </c:pt>
                <c:pt idx="656">
                  <c:v>15.000906382982901</c:v>
                </c:pt>
                <c:pt idx="657">
                  <c:v>15.019102631289169</c:v>
                </c:pt>
                <c:pt idx="658">
                  <c:v>15.016174883462689</c:v>
                </c:pt>
                <c:pt idx="659">
                  <c:v>15.145294908364161</c:v>
                </c:pt>
                <c:pt idx="660">
                  <c:v>15.211970467002226</c:v>
                </c:pt>
                <c:pt idx="661">
                  <c:v>15.282939682054732</c:v>
                </c:pt>
                <c:pt idx="662">
                  <c:v>15.291815016566728</c:v>
                </c:pt>
                <c:pt idx="663">
                  <c:v>15.30745701586466</c:v>
                </c:pt>
                <c:pt idx="664">
                  <c:v>15.380459331116105</c:v>
                </c:pt>
                <c:pt idx="665">
                  <c:v>15.389904086379071</c:v>
                </c:pt>
                <c:pt idx="666">
                  <c:v>15.483495155788486</c:v>
                </c:pt>
                <c:pt idx="667">
                  <c:v>15.538084802964413</c:v>
                </c:pt>
                <c:pt idx="668">
                  <c:v>15.534487576992209</c:v>
                </c:pt>
                <c:pt idx="669">
                  <c:v>15.595750456474937</c:v>
                </c:pt>
                <c:pt idx="670">
                  <c:v>15.639251862546072</c:v>
                </c:pt>
                <c:pt idx="671">
                  <c:v>15.700159563611511</c:v>
                </c:pt>
                <c:pt idx="672">
                  <c:v>15.788700681415525</c:v>
                </c:pt>
                <c:pt idx="673">
                  <c:v>15.78941951739821</c:v>
                </c:pt>
                <c:pt idx="674">
                  <c:v>15.853680227964599</c:v>
                </c:pt>
                <c:pt idx="675">
                  <c:v>15.844864797450063</c:v>
                </c:pt>
                <c:pt idx="676">
                  <c:v>15.891711187580356</c:v>
                </c:pt>
                <c:pt idx="677">
                  <c:v>15.908239573946988</c:v>
                </c:pt>
                <c:pt idx="678">
                  <c:v>15.972859747070109</c:v>
                </c:pt>
                <c:pt idx="679">
                  <c:v>15.973963327202505</c:v>
                </c:pt>
                <c:pt idx="680">
                  <c:v>16.083764574550017</c:v>
                </c:pt>
                <c:pt idx="681">
                  <c:v>16.052982646907683</c:v>
                </c:pt>
                <c:pt idx="682">
                  <c:v>16.113541672840448</c:v>
                </c:pt>
                <c:pt idx="683">
                  <c:v>16.181857713107181</c:v>
                </c:pt>
                <c:pt idx="684">
                  <c:v>16.16538433578862</c:v>
                </c:pt>
                <c:pt idx="685">
                  <c:v>16.193573342536592</c:v>
                </c:pt>
                <c:pt idx="686">
                  <c:v>16.264605513765328</c:v>
                </c:pt>
                <c:pt idx="687">
                  <c:v>16.354501349169265</c:v>
                </c:pt>
                <c:pt idx="688">
                  <c:v>16.369430762418702</c:v>
                </c:pt>
                <c:pt idx="689">
                  <c:v>16.416583973042119</c:v>
                </c:pt>
                <c:pt idx="690">
                  <c:v>16.470007108109257</c:v>
                </c:pt>
                <c:pt idx="691">
                  <c:v>16.546385285421614</c:v>
                </c:pt>
                <c:pt idx="692">
                  <c:v>16.599730386781697</c:v>
                </c:pt>
                <c:pt idx="693">
                  <c:v>16.594565789974155</c:v>
                </c:pt>
                <c:pt idx="694">
                  <c:v>16.730301806572673</c:v>
                </c:pt>
                <c:pt idx="695">
                  <c:v>16.767793073311033</c:v>
                </c:pt>
                <c:pt idx="696">
                  <c:v>16.792971466261587</c:v>
                </c:pt>
                <c:pt idx="697">
                  <c:v>16.880322678624257</c:v>
                </c:pt>
                <c:pt idx="698">
                  <c:v>16.908451099467261</c:v>
                </c:pt>
                <c:pt idx="699">
                  <c:v>16.95116487291174</c:v>
                </c:pt>
                <c:pt idx="700">
                  <c:v>17.028596673878713</c:v>
                </c:pt>
                <c:pt idx="701">
                  <c:v>17.061139267735264</c:v>
                </c:pt>
                <c:pt idx="702">
                  <c:v>17.113494137984965</c:v>
                </c:pt>
                <c:pt idx="703">
                  <c:v>17.167589067116296</c:v>
                </c:pt>
                <c:pt idx="704">
                  <c:v>17.299943952291184</c:v>
                </c:pt>
                <c:pt idx="705">
                  <c:v>17.327323961128755</c:v>
                </c:pt>
                <c:pt idx="706">
                  <c:v>17.378133661385732</c:v>
                </c:pt>
                <c:pt idx="707">
                  <c:v>17.470521675096077</c:v>
                </c:pt>
                <c:pt idx="708">
                  <c:v>17.484325895408482</c:v>
                </c:pt>
                <c:pt idx="709">
                  <c:v>17.573097871473369</c:v>
                </c:pt>
                <c:pt idx="710">
                  <c:v>17.644048783224139</c:v>
                </c:pt>
                <c:pt idx="711">
                  <c:v>17.681092041186012</c:v>
                </c:pt>
                <c:pt idx="712">
                  <c:v>17.726294153896365</c:v>
                </c:pt>
                <c:pt idx="713">
                  <c:v>17.761257285783916</c:v>
                </c:pt>
                <c:pt idx="714">
                  <c:v>17.916222003305972</c:v>
                </c:pt>
                <c:pt idx="715">
                  <c:v>17.892951334151167</c:v>
                </c:pt>
                <c:pt idx="716">
                  <c:v>18.014749296394456</c:v>
                </c:pt>
                <c:pt idx="717">
                  <c:v>18.075957341930401</c:v>
                </c:pt>
                <c:pt idx="718">
                  <c:v>18.026458040926517</c:v>
                </c:pt>
                <c:pt idx="719">
                  <c:v>18.104275919324156</c:v>
                </c:pt>
                <c:pt idx="720">
                  <c:v>18.157849056066535</c:v>
                </c:pt>
                <c:pt idx="721">
                  <c:v>18.243205132459661</c:v>
                </c:pt>
                <c:pt idx="722">
                  <c:v>18.286828295213365</c:v>
                </c:pt>
                <c:pt idx="723">
                  <c:v>18.293904609210767</c:v>
                </c:pt>
                <c:pt idx="724">
                  <c:v>18.437896169004947</c:v>
                </c:pt>
                <c:pt idx="725">
                  <c:v>18.48541200312556</c:v>
                </c:pt>
                <c:pt idx="726">
                  <c:v>18.61410605682871</c:v>
                </c:pt>
                <c:pt idx="727">
                  <c:v>18.554665133531152</c:v>
                </c:pt>
                <c:pt idx="728">
                  <c:v>18.631779174153444</c:v>
                </c:pt>
                <c:pt idx="729">
                  <c:v>18.668230081568232</c:v>
                </c:pt>
                <c:pt idx="730">
                  <c:v>18.746292958972294</c:v>
                </c:pt>
                <c:pt idx="731">
                  <c:v>18.802379489806473</c:v>
                </c:pt>
                <c:pt idx="732">
                  <c:v>18.759648420185155</c:v>
                </c:pt>
                <c:pt idx="733">
                  <c:v>18.854701434653755</c:v>
                </c:pt>
                <c:pt idx="734">
                  <c:v>19.062910563814487</c:v>
                </c:pt>
                <c:pt idx="735">
                  <c:v>19.05609984853626</c:v>
                </c:pt>
                <c:pt idx="736">
                  <c:v>19.063609876749268</c:v>
                </c:pt>
                <c:pt idx="737">
                  <c:v>19.20086400129405</c:v>
                </c:pt>
                <c:pt idx="738">
                  <c:v>19.151543140294077</c:v>
                </c:pt>
                <c:pt idx="739">
                  <c:v>19.275770586450871</c:v>
                </c:pt>
                <c:pt idx="740">
                  <c:v>19.380290881819494</c:v>
                </c:pt>
                <c:pt idx="741">
                  <c:v>19.345324692817055</c:v>
                </c:pt>
                <c:pt idx="742">
                  <c:v>19.429528856609029</c:v>
                </c:pt>
                <c:pt idx="743">
                  <c:v>19.422453703225592</c:v>
                </c:pt>
                <c:pt idx="744">
                  <c:v>19.511357024958635</c:v>
                </c:pt>
                <c:pt idx="745">
                  <c:v>19.536828390854073</c:v>
                </c:pt>
                <c:pt idx="746">
                  <c:v>19.632711604232881</c:v>
                </c:pt>
                <c:pt idx="747">
                  <c:v>19.66166036405745</c:v>
                </c:pt>
                <c:pt idx="748">
                  <c:v>19.765910822808433</c:v>
                </c:pt>
                <c:pt idx="749">
                  <c:v>19.941757166949071</c:v>
                </c:pt>
                <c:pt idx="750">
                  <c:v>19.955914823605582</c:v>
                </c:pt>
                <c:pt idx="751">
                  <c:v>20.074740496712494</c:v>
                </c:pt>
                <c:pt idx="752">
                  <c:v>20.057126215418315</c:v>
                </c:pt>
                <c:pt idx="753">
                  <c:v>20.050360275900157</c:v>
                </c:pt>
                <c:pt idx="754">
                  <c:v>20.262661703599488</c:v>
                </c:pt>
                <c:pt idx="755">
                  <c:v>20.302808649700072</c:v>
                </c:pt>
                <c:pt idx="756">
                  <c:v>20.356453549080047</c:v>
                </c:pt>
                <c:pt idx="757">
                  <c:v>20.531051998615677</c:v>
                </c:pt>
                <c:pt idx="758">
                  <c:v>20.477289771528852</c:v>
                </c:pt>
                <c:pt idx="759">
                  <c:v>20.6310334448421</c:v>
                </c:pt>
                <c:pt idx="760">
                  <c:v>20.708875825414598</c:v>
                </c:pt>
                <c:pt idx="761">
                  <c:v>20.776720397661528</c:v>
                </c:pt>
                <c:pt idx="762">
                  <c:v>20.812267241127259</c:v>
                </c:pt>
                <c:pt idx="763">
                  <c:v>20.874295623693385</c:v>
                </c:pt>
                <c:pt idx="764">
                  <c:v>20.943019187368375</c:v>
                </c:pt>
                <c:pt idx="765">
                  <c:v>20.970466233801435</c:v>
                </c:pt>
                <c:pt idx="766">
                  <c:v>21.078628138474627</c:v>
                </c:pt>
                <c:pt idx="767">
                  <c:v>21.110930194625237</c:v>
                </c:pt>
                <c:pt idx="768">
                  <c:v>21.091879512752293</c:v>
                </c:pt>
                <c:pt idx="769">
                  <c:v>21.196547852652877</c:v>
                </c:pt>
                <c:pt idx="770">
                  <c:v>21.287435822802827</c:v>
                </c:pt>
                <c:pt idx="771">
                  <c:v>21.243955310159045</c:v>
                </c:pt>
                <c:pt idx="772">
                  <c:v>21.437935623566005</c:v>
                </c:pt>
                <c:pt idx="773">
                  <c:v>21.462045076832595</c:v>
                </c:pt>
                <c:pt idx="774">
                  <c:v>21.579827320945046</c:v>
                </c:pt>
                <c:pt idx="775">
                  <c:v>21.616380785940596</c:v>
                </c:pt>
                <c:pt idx="776">
                  <c:v>21.725425491808096</c:v>
                </c:pt>
                <c:pt idx="777">
                  <c:v>21.772268096828864</c:v>
                </c:pt>
                <c:pt idx="778">
                  <c:v>21.742229403074969</c:v>
                </c:pt>
                <c:pt idx="779">
                  <c:v>21.919328511487418</c:v>
                </c:pt>
                <c:pt idx="780">
                  <c:v>21.959822844812614</c:v>
                </c:pt>
                <c:pt idx="781">
                  <c:v>21.942450133387549</c:v>
                </c:pt>
                <c:pt idx="782">
                  <c:v>22.008614853865904</c:v>
                </c:pt>
                <c:pt idx="783">
                  <c:v>22.154883641415328</c:v>
                </c:pt>
                <c:pt idx="784">
                  <c:v>22.284234853140678</c:v>
                </c:pt>
                <c:pt idx="785">
                  <c:v>22.288054900337144</c:v>
                </c:pt>
                <c:pt idx="786">
                  <c:v>22.393146141062054</c:v>
                </c:pt>
                <c:pt idx="787">
                  <c:v>22.378691661026817</c:v>
                </c:pt>
                <c:pt idx="788">
                  <c:v>22.564152625059968</c:v>
                </c:pt>
                <c:pt idx="789">
                  <c:v>22.710731948854903</c:v>
                </c:pt>
                <c:pt idx="790">
                  <c:v>22.800096767410523</c:v>
                </c:pt>
                <c:pt idx="791">
                  <c:v>22.818355241033778</c:v>
                </c:pt>
                <c:pt idx="792">
                  <c:v>22.849184157464546</c:v>
                </c:pt>
                <c:pt idx="793">
                  <c:v>22.920939876739464</c:v>
                </c:pt>
                <c:pt idx="794">
                  <c:v>23.030059170342042</c:v>
                </c:pt>
                <c:pt idx="795">
                  <c:v>23.017572000067208</c:v>
                </c:pt>
                <c:pt idx="796">
                  <c:v>23.114252050747439</c:v>
                </c:pt>
                <c:pt idx="797">
                  <c:v>23.148720023115683</c:v>
                </c:pt>
                <c:pt idx="798">
                  <c:v>23.355608980590844</c:v>
                </c:pt>
                <c:pt idx="799">
                  <c:v>23.234303731272863</c:v>
                </c:pt>
                <c:pt idx="800">
                  <c:v>23.450131488105846</c:v>
                </c:pt>
                <c:pt idx="801">
                  <c:v>23.465739606485965</c:v>
                </c:pt>
                <c:pt idx="802">
                  <c:v>23.568898943981846</c:v>
                </c:pt>
                <c:pt idx="803">
                  <c:v>23.616260657370368</c:v>
                </c:pt>
                <c:pt idx="804">
                  <c:v>23.55902282552978</c:v>
                </c:pt>
                <c:pt idx="805">
                  <c:v>23.770627872923033</c:v>
                </c:pt>
                <c:pt idx="806">
                  <c:v>23.934459030982165</c:v>
                </c:pt>
                <c:pt idx="807">
                  <c:v>23.95485550923306</c:v>
                </c:pt>
                <c:pt idx="808">
                  <c:v>24.014312735281212</c:v>
                </c:pt>
                <c:pt idx="809">
                  <c:v>24.150088987194767</c:v>
                </c:pt>
                <c:pt idx="810">
                  <c:v>24.161590321763391</c:v>
                </c:pt>
                <c:pt idx="811">
                  <c:v>24.388211078492166</c:v>
                </c:pt>
                <c:pt idx="812">
                  <c:v>24.308412051836221</c:v>
                </c:pt>
                <c:pt idx="813">
                  <c:v>24.432324940827048</c:v>
                </c:pt>
                <c:pt idx="814">
                  <c:v>24.611260245111684</c:v>
                </c:pt>
                <c:pt idx="815">
                  <c:v>24.660861169924562</c:v>
                </c:pt>
                <c:pt idx="816">
                  <c:v>24.704794202275057</c:v>
                </c:pt>
                <c:pt idx="817">
                  <c:v>25.039947542102404</c:v>
                </c:pt>
                <c:pt idx="818">
                  <c:v>24.956731815838499</c:v>
                </c:pt>
                <c:pt idx="819">
                  <c:v>24.857719232095583</c:v>
                </c:pt>
                <c:pt idx="820">
                  <c:v>25.050200805747867</c:v>
                </c:pt>
                <c:pt idx="821">
                  <c:v>25.130397600330916</c:v>
                </c:pt>
                <c:pt idx="822">
                  <c:v>25.266231080830217</c:v>
                </c:pt>
                <c:pt idx="823">
                  <c:v>25.348129375942904</c:v>
                </c:pt>
                <c:pt idx="824">
                  <c:v>25.215083323508189</c:v>
                </c:pt>
                <c:pt idx="825">
                  <c:v>25.394546588159749</c:v>
                </c:pt>
                <c:pt idx="826">
                  <c:v>25.419993399305756</c:v>
                </c:pt>
                <c:pt idx="827">
                  <c:v>25.610591434344975</c:v>
                </c:pt>
                <c:pt idx="828">
                  <c:v>25.822968411038847</c:v>
                </c:pt>
                <c:pt idx="829">
                  <c:v>25.798628832920659</c:v>
                </c:pt>
                <c:pt idx="830">
                  <c:v>25.873717813263671</c:v>
                </c:pt>
                <c:pt idx="831">
                  <c:v>25.84285910889443</c:v>
                </c:pt>
                <c:pt idx="832">
                  <c:v>26.054226628480553</c:v>
                </c:pt>
                <c:pt idx="833">
                  <c:v>26.055858553210161</c:v>
                </c:pt>
                <c:pt idx="834">
                  <c:v>26.308948793644209</c:v>
                </c:pt>
                <c:pt idx="835">
                  <c:v>26.36663987403827</c:v>
                </c:pt>
                <c:pt idx="836">
                  <c:v>26.439699019290384</c:v>
                </c:pt>
                <c:pt idx="837">
                  <c:v>26.663375899679895</c:v>
                </c:pt>
                <c:pt idx="838">
                  <c:v>26.633674865829096</c:v>
                </c:pt>
                <c:pt idx="839">
                  <c:v>26.810460544664593</c:v>
                </c:pt>
                <c:pt idx="840">
                  <c:v>26.600297116658609</c:v>
                </c:pt>
                <c:pt idx="841">
                  <c:v>26.795610120927019</c:v>
                </c:pt>
                <c:pt idx="842">
                  <c:v>27.040130143779521</c:v>
                </c:pt>
                <c:pt idx="843">
                  <c:v>26.942068139120703</c:v>
                </c:pt>
                <c:pt idx="844">
                  <c:v>26.935439247973399</c:v>
                </c:pt>
                <c:pt idx="845">
                  <c:v>27.109199917176493</c:v>
                </c:pt>
                <c:pt idx="846">
                  <c:v>27.251973609699043</c:v>
                </c:pt>
                <c:pt idx="847">
                  <c:v>27.283427458551728</c:v>
                </c:pt>
                <c:pt idx="848">
                  <c:v>27.403476947882606</c:v>
                </c:pt>
                <c:pt idx="849">
                  <c:v>27.461360067806659</c:v>
                </c:pt>
                <c:pt idx="850">
                  <c:v>27.501296126659835</c:v>
                </c:pt>
                <c:pt idx="851">
                  <c:v>27.555213030631897</c:v>
                </c:pt>
                <c:pt idx="852">
                  <c:v>27.770416483110584</c:v>
                </c:pt>
                <c:pt idx="853">
                  <c:v>27.79564936715277</c:v>
                </c:pt>
                <c:pt idx="854">
                  <c:v>27.846625989993882</c:v>
                </c:pt>
                <c:pt idx="855">
                  <c:v>27.963796667493675</c:v>
                </c:pt>
                <c:pt idx="856">
                  <c:v>28.05014952017212</c:v>
                </c:pt>
                <c:pt idx="857">
                  <c:v>28.263579096122509</c:v>
                </c:pt>
                <c:pt idx="858">
                  <c:v>28.211065321152205</c:v>
                </c:pt>
                <c:pt idx="859">
                  <c:v>28.328629248122823</c:v>
                </c:pt>
                <c:pt idx="860">
                  <c:v>28.300493806129623</c:v>
                </c:pt>
                <c:pt idx="861">
                  <c:v>28.378097219085646</c:v>
                </c:pt>
                <c:pt idx="862">
                  <c:v>28.506041433947789</c:v>
                </c:pt>
                <c:pt idx="863">
                  <c:v>28.566327545179579</c:v>
                </c:pt>
                <c:pt idx="864">
                  <c:v>28.692020694433609</c:v>
                </c:pt>
                <c:pt idx="865">
                  <c:v>28.896892362525076</c:v>
                </c:pt>
                <c:pt idx="866">
                  <c:v>29.010540238184433</c:v>
                </c:pt>
                <c:pt idx="867">
                  <c:v>29.018229364440465</c:v>
                </c:pt>
                <c:pt idx="868">
                  <c:v>29.260693232015306</c:v>
                </c:pt>
                <c:pt idx="869">
                  <c:v>29.026327885212783</c:v>
                </c:pt>
                <c:pt idx="870">
                  <c:v>29.3801310805461</c:v>
                </c:pt>
                <c:pt idx="871">
                  <c:v>29.415030114038174</c:v>
                </c:pt>
                <c:pt idx="872">
                  <c:v>29.507243740780801</c:v>
                </c:pt>
                <c:pt idx="873">
                  <c:v>29.608463919483246</c:v>
                </c:pt>
                <c:pt idx="874">
                  <c:v>29.815993432228908</c:v>
                </c:pt>
                <c:pt idx="875">
                  <c:v>29.972371796791737</c:v>
                </c:pt>
                <c:pt idx="876">
                  <c:v>30.116440015722706</c:v>
                </c:pt>
                <c:pt idx="877">
                  <c:v>30.050743956725537</c:v>
                </c:pt>
                <c:pt idx="878">
                  <c:v>30.222768462019374</c:v>
                </c:pt>
                <c:pt idx="879">
                  <c:v>30.233310831974048</c:v>
                </c:pt>
                <c:pt idx="880">
                  <c:v>30.197321680715007</c:v>
                </c:pt>
                <c:pt idx="881">
                  <c:v>30.322334477327342</c:v>
                </c:pt>
                <c:pt idx="882">
                  <c:v>30.388781129377733</c:v>
                </c:pt>
                <c:pt idx="883">
                  <c:v>30.493468474659206</c:v>
                </c:pt>
                <c:pt idx="884">
                  <c:v>30.611036939622181</c:v>
                </c:pt>
                <c:pt idx="885">
                  <c:v>30.677399434044183</c:v>
                </c:pt>
                <c:pt idx="886">
                  <c:v>30.790011126567432</c:v>
                </c:pt>
                <c:pt idx="887">
                  <c:v>30.796393246229211</c:v>
                </c:pt>
                <c:pt idx="888">
                  <c:v>30.960027363835728</c:v>
                </c:pt>
                <c:pt idx="889">
                  <c:v>31.252137417757503</c:v>
                </c:pt>
                <c:pt idx="890">
                  <c:v>31.078442846923501</c:v>
                </c:pt>
                <c:pt idx="891">
                  <c:v>31.180931191947693</c:v>
                </c:pt>
                <c:pt idx="892">
                  <c:v>31.272340192827556</c:v>
                </c:pt>
                <c:pt idx="893">
                  <c:v>31.368070935419329</c:v>
                </c:pt>
                <c:pt idx="894">
                  <c:v>31.29256983852077</c:v>
                </c:pt>
                <c:pt idx="895">
                  <c:v>31.44631421114639</c:v>
                </c:pt>
                <c:pt idx="896">
                  <c:v>31.601576774118634</c:v>
                </c:pt>
                <c:pt idx="897">
                  <c:v>31.906956638951748</c:v>
                </c:pt>
                <c:pt idx="898">
                  <c:v>31.816671110468842</c:v>
                </c:pt>
                <c:pt idx="899">
                  <c:v>31.782642753685341</c:v>
                </c:pt>
                <c:pt idx="900">
                  <c:v>31.890325499207137</c:v>
                </c:pt>
                <c:pt idx="901">
                  <c:v>32.073241159632694</c:v>
                </c:pt>
                <c:pt idx="902">
                  <c:v>32.128723832643225</c:v>
                </c:pt>
                <c:pt idx="903">
                  <c:v>32.165487737349281</c:v>
                </c:pt>
                <c:pt idx="904">
                  <c:v>32.374743546435383</c:v>
                </c:pt>
                <c:pt idx="905">
                  <c:v>32.41661900187102</c:v>
                </c:pt>
                <c:pt idx="906">
                  <c:v>32.388354089039382</c:v>
                </c:pt>
                <c:pt idx="907">
                  <c:v>32.557159324575323</c:v>
                </c:pt>
                <c:pt idx="908">
                  <c:v>32.414598556066125</c:v>
                </c:pt>
                <c:pt idx="909">
                  <c:v>32.732367599700694</c:v>
                </c:pt>
                <c:pt idx="910">
                  <c:v>32.826378164983517</c:v>
                </c:pt>
                <c:pt idx="911">
                  <c:v>32.879822057074058</c:v>
                </c:pt>
                <c:pt idx="912">
                  <c:v>33.295587750220797</c:v>
                </c:pt>
                <c:pt idx="913">
                  <c:v>33.075876693498962</c:v>
                </c:pt>
                <c:pt idx="914">
                  <c:v>33.061683129031287</c:v>
                </c:pt>
                <c:pt idx="915">
                  <c:v>33.419154269133521</c:v>
                </c:pt>
                <c:pt idx="916">
                  <c:v>33.355384797007382</c:v>
                </c:pt>
                <c:pt idx="917">
                  <c:v>33.265237609193314</c:v>
                </c:pt>
                <c:pt idx="918">
                  <c:v>33.574501035333434</c:v>
                </c:pt>
                <c:pt idx="919">
                  <c:v>33.697420446905916</c:v>
                </c:pt>
                <c:pt idx="920">
                  <c:v>33.793221060322907</c:v>
                </c:pt>
                <c:pt idx="921">
                  <c:v>33.845456407673915</c:v>
                </c:pt>
                <c:pt idx="922">
                  <c:v>33.825093143496041</c:v>
                </c:pt>
                <c:pt idx="923">
                  <c:v>33.752644483159777</c:v>
                </c:pt>
                <c:pt idx="924">
                  <c:v>34.118581396778126</c:v>
                </c:pt>
                <c:pt idx="925">
                  <c:v>34.317275128621567</c:v>
                </c:pt>
                <c:pt idx="926">
                  <c:v>34.005357470770718</c:v>
                </c:pt>
                <c:pt idx="927">
                  <c:v>34.257932349255967</c:v>
                </c:pt>
                <c:pt idx="928">
                  <c:v>34.211168038328331</c:v>
                </c:pt>
                <c:pt idx="929">
                  <c:v>34.50398253554134</c:v>
                </c:pt>
                <c:pt idx="930">
                  <c:v>34.438860431750179</c:v>
                </c:pt>
                <c:pt idx="931">
                  <c:v>34.397857046492</c:v>
                </c:pt>
                <c:pt idx="932">
                  <c:v>34.55786507312564</c:v>
                </c:pt>
                <c:pt idx="933">
                  <c:v>34.712416558776454</c:v>
                </c:pt>
                <c:pt idx="934">
                  <c:v>34.768695803536332</c:v>
                </c:pt>
                <c:pt idx="935">
                  <c:v>34.873616961672418</c:v>
                </c:pt>
                <c:pt idx="936">
                  <c:v>35.038092811050184</c:v>
                </c:pt>
                <c:pt idx="937">
                  <c:v>34.808841162012861</c:v>
                </c:pt>
                <c:pt idx="938">
                  <c:v>34.980350100293109</c:v>
                </c:pt>
                <c:pt idx="939">
                  <c:v>35.123878621266627</c:v>
                </c:pt>
                <c:pt idx="940">
                  <c:v>35.234538489061691</c:v>
                </c:pt>
                <c:pt idx="941">
                  <c:v>34.921624897614045</c:v>
                </c:pt>
                <c:pt idx="942">
                  <c:v>35.350102266348209</c:v>
                </c:pt>
                <c:pt idx="943">
                  <c:v>35.311696668639499</c:v>
                </c:pt>
                <c:pt idx="944">
                  <c:v>35.262611006980968</c:v>
                </c:pt>
                <c:pt idx="945">
                  <c:v>35.530033905285798</c:v>
                </c:pt>
                <c:pt idx="946">
                  <c:v>35.376554406286161</c:v>
                </c:pt>
                <c:pt idx="947">
                  <c:v>35.770146701484663</c:v>
                </c:pt>
                <c:pt idx="948">
                  <c:v>35.934515630835442</c:v>
                </c:pt>
                <c:pt idx="949">
                  <c:v>35.861413717438204</c:v>
                </c:pt>
                <c:pt idx="950">
                  <c:v>36.079113118034336</c:v>
                </c:pt>
                <c:pt idx="951">
                  <c:v>36.24191964013901</c:v>
                </c:pt>
                <c:pt idx="952">
                  <c:v>36.057224212262469</c:v>
                </c:pt>
                <c:pt idx="953">
                  <c:v>35.919623327678053</c:v>
                </c:pt>
                <c:pt idx="954">
                  <c:v>36.064725973384462</c:v>
                </c:pt>
                <c:pt idx="955">
                  <c:v>35.98549056728482</c:v>
                </c:pt>
                <c:pt idx="956">
                  <c:v>36.39919504111306</c:v>
                </c:pt>
                <c:pt idx="957">
                  <c:v>36.383915176390211</c:v>
                </c:pt>
                <c:pt idx="958">
                  <c:v>36.749012888505113</c:v>
                </c:pt>
                <c:pt idx="959">
                  <c:v>36.540501967538226</c:v>
                </c:pt>
                <c:pt idx="960">
                  <c:v>36.677089553355685</c:v>
                </c:pt>
                <c:pt idx="961">
                  <c:v>36.725007121528719</c:v>
                </c:pt>
                <c:pt idx="962">
                  <c:v>36.640265555385405</c:v>
                </c:pt>
                <c:pt idx="963">
                  <c:v>36.786706415150284</c:v>
                </c:pt>
                <c:pt idx="964">
                  <c:v>37.170598715427822</c:v>
                </c:pt>
                <c:pt idx="965">
                  <c:v>36.686792357895619</c:v>
                </c:pt>
                <c:pt idx="966">
                  <c:v>36.778251091811292</c:v>
                </c:pt>
                <c:pt idx="967">
                  <c:v>37.011210786310549</c:v>
                </c:pt>
                <c:pt idx="968">
                  <c:v>37.048784551524705</c:v>
                </c:pt>
                <c:pt idx="969">
                  <c:v>37.009234925609007</c:v>
                </c:pt>
                <c:pt idx="970">
                  <c:v>37.319979076745582</c:v>
                </c:pt>
                <c:pt idx="971">
                  <c:v>37.537507213370809</c:v>
                </c:pt>
                <c:pt idx="972">
                  <c:v>37.544282410495761</c:v>
                </c:pt>
                <c:pt idx="973">
                  <c:v>37.440889916276063</c:v>
                </c:pt>
                <c:pt idx="974">
                  <c:v>37.49420452680674</c:v>
                </c:pt>
                <c:pt idx="975">
                  <c:v>37.682347323422974</c:v>
                </c:pt>
                <c:pt idx="976">
                  <c:v>37.635985674671005</c:v>
                </c:pt>
                <c:pt idx="977">
                  <c:v>37.82762110314011</c:v>
                </c:pt>
                <c:pt idx="978">
                  <c:v>37.896536216761</c:v>
                </c:pt>
                <c:pt idx="979">
                  <c:v>37.924172514227344</c:v>
                </c:pt>
                <c:pt idx="980">
                  <c:v>37.939389854727246</c:v>
                </c:pt>
                <c:pt idx="981">
                  <c:v>37.944234493297458</c:v>
                </c:pt>
                <c:pt idx="982">
                  <c:v>38.070624305974</c:v>
                </c:pt>
                <c:pt idx="983">
                  <c:v>38.076896370387388</c:v>
                </c:pt>
                <c:pt idx="984">
                  <c:v>38.310418450245223</c:v>
                </c:pt>
                <c:pt idx="985">
                  <c:v>38.444947272237378</c:v>
                </c:pt>
                <c:pt idx="986">
                  <c:v>38.56039936783985</c:v>
                </c:pt>
                <c:pt idx="987">
                  <c:v>38.413709218606925</c:v>
                </c:pt>
                <c:pt idx="988">
                  <c:v>38.173325101205307</c:v>
                </c:pt>
                <c:pt idx="989">
                  <c:v>38.418675481445703</c:v>
                </c:pt>
                <c:pt idx="990">
                  <c:v>38.581139750689594</c:v>
                </c:pt>
                <c:pt idx="991">
                  <c:v>38.343609072880568</c:v>
                </c:pt>
                <c:pt idx="992">
                  <c:v>38.747870892382856</c:v>
                </c:pt>
                <c:pt idx="993">
                  <c:v>38.708934126630467</c:v>
                </c:pt>
                <c:pt idx="994">
                  <c:v>38.978762673516833</c:v>
                </c:pt>
                <c:pt idx="995">
                  <c:v>38.945922326824054</c:v>
                </c:pt>
                <c:pt idx="996">
                  <c:v>38.870236005344459</c:v>
                </c:pt>
                <c:pt idx="997">
                  <c:v>38.896401651314889</c:v>
                </c:pt>
                <c:pt idx="998">
                  <c:v>39.161485409950743</c:v>
                </c:pt>
                <c:pt idx="999">
                  <c:v>39.330306580911454</c:v>
                </c:pt>
                <c:pt idx="1000">
                  <c:v>39.384666865430439</c:v>
                </c:pt>
                <c:pt idx="1001">
                  <c:v>39.470608612981074</c:v>
                </c:pt>
                <c:pt idx="1002">
                  <c:v>39.506591141300625</c:v>
                </c:pt>
                <c:pt idx="1003">
                  <c:v>39.232390997642263</c:v>
                </c:pt>
                <c:pt idx="1004">
                  <c:v>39.451893708475069</c:v>
                </c:pt>
                <c:pt idx="1005">
                  <c:v>39.383921232670495</c:v>
                </c:pt>
                <c:pt idx="1006">
                  <c:v>39.548653666209361</c:v>
                </c:pt>
                <c:pt idx="1007">
                  <c:v>39.83646084420154</c:v>
                </c:pt>
                <c:pt idx="1008">
                  <c:v>39.742085351386081</c:v>
                </c:pt>
                <c:pt idx="1009">
                  <c:v>39.535875142050472</c:v>
                </c:pt>
                <c:pt idx="1010">
                  <c:v>39.663276052925511</c:v>
                </c:pt>
                <c:pt idx="1011">
                  <c:v>39.929752414636553</c:v>
                </c:pt>
                <c:pt idx="1012">
                  <c:v>40.075916020743342</c:v>
                </c:pt>
                <c:pt idx="1013">
                  <c:v>40.021172001397858</c:v>
                </c:pt>
                <c:pt idx="1014">
                  <c:v>39.821208752099764</c:v>
                </c:pt>
                <c:pt idx="1015">
                  <c:v>40.15637530959016</c:v>
                </c:pt>
                <c:pt idx="1016">
                  <c:v>39.924387831856073</c:v>
                </c:pt>
                <c:pt idx="1017">
                  <c:v>40.395781157194932</c:v>
                </c:pt>
                <c:pt idx="1018">
                  <c:v>40.287813264759109</c:v>
                </c:pt>
                <c:pt idx="1019">
                  <c:v>40.098319509732377</c:v>
                </c:pt>
                <c:pt idx="1020">
                  <c:v>40.483833662152506</c:v>
                </c:pt>
                <c:pt idx="1021">
                  <c:v>40.258963365378044</c:v>
                </c:pt>
                <c:pt idx="1022">
                  <c:v>40.251173375236618</c:v>
                </c:pt>
                <c:pt idx="1023">
                  <c:v>40.195949530284381</c:v>
                </c:pt>
                <c:pt idx="1024">
                  <c:v>40.098319509732377</c:v>
                </c:pt>
                <c:pt idx="1025">
                  <c:v>40.907379420733555</c:v>
                </c:pt>
                <c:pt idx="1026">
                  <c:v>40.744721737512037</c:v>
                </c:pt>
                <c:pt idx="1027">
                  <c:v>40.458636701980922</c:v>
                </c:pt>
                <c:pt idx="1028">
                  <c:v>41.142827082628656</c:v>
                </c:pt>
                <c:pt idx="1029">
                  <c:v>40.499597667491976</c:v>
                </c:pt>
                <c:pt idx="1030">
                  <c:v>40.597609303096625</c:v>
                </c:pt>
                <c:pt idx="1031">
                  <c:v>40.722387626456133</c:v>
                </c:pt>
                <c:pt idx="1032">
                  <c:v>40.69848532099158</c:v>
                </c:pt>
                <c:pt idx="1033">
                  <c:v>40.810269875157012</c:v>
                </c:pt>
                <c:pt idx="1034">
                  <c:v>40.750309054757977</c:v>
                </c:pt>
                <c:pt idx="1035">
                  <c:v>41.080263256600375</c:v>
                </c:pt>
                <c:pt idx="1036">
                  <c:v>41.243980802183493</c:v>
                </c:pt>
                <c:pt idx="1037">
                  <c:v>40.842321217815311</c:v>
                </c:pt>
                <c:pt idx="1038">
                  <c:v>40.677792778207085</c:v>
                </c:pt>
                <c:pt idx="1039">
                  <c:v>41.130624331643347</c:v>
                </c:pt>
                <c:pt idx="1040">
                  <c:v>41.214562440887121</c:v>
                </c:pt>
                <c:pt idx="1041">
                  <c:v>41.131437728816969</c:v>
                </c:pt>
                <c:pt idx="1042">
                  <c:v>41.172958129458081</c:v>
                </c:pt>
                <c:pt idx="1043">
                  <c:v>41.157479944931012</c:v>
                </c:pt>
                <c:pt idx="1044">
                  <c:v>41.096495264195731</c:v>
                </c:pt>
                <c:pt idx="1045">
                  <c:v>41.966228053794566</c:v>
                </c:pt>
                <c:pt idx="1046">
                  <c:v>41.30704483684854</c:v>
                </c:pt>
                <c:pt idx="1047">
                  <c:v>41.203949450291589</c:v>
                </c:pt>
                <c:pt idx="1048">
                  <c:v>41.854766634739015</c:v>
                </c:pt>
                <c:pt idx="1049">
                  <c:v>41.507335438405015</c:v>
                </c:pt>
                <c:pt idx="1050">
                  <c:v>41.652785154901615</c:v>
                </c:pt>
                <c:pt idx="1051">
                  <c:v>41.635277343462135</c:v>
                </c:pt>
                <c:pt idx="1052">
                  <c:v>41.41395518070199</c:v>
                </c:pt>
                <c:pt idx="1053">
                  <c:v>41.523077933522856</c:v>
                </c:pt>
                <c:pt idx="1054">
                  <c:v>41.61362149466585</c:v>
                </c:pt>
                <c:pt idx="1055">
                  <c:v>41.823629785360026</c:v>
                </c:pt>
                <c:pt idx="1056">
                  <c:v>41.76065668066024</c:v>
                </c:pt>
                <c:pt idx="1057">
                  <c:v>41.807658615015093</c:v>
                </c:pt>
                <c:pt idx="1058">
                  <c:v>42.26809907154518</c:v>
                </c:pt>
                <c:pt idx="1059">
                  <c:v>41.982320629152966</c:v>
                </c:pt>
                <c:pt idx="1060">
                  <c:v>42.006906763715705</c:v>
                </c:pt>
                <c:pt idx="1061">
                  <c:v>41.570377148400915</c:v>
                </c:pt>
                <c:pt idx="1062">
                  <c:v>42.075731235139706</c:v>
                </c:pt>
                <c:pt idx="1063">
                  <c:v>42.037467545210404</c:v>
                </c:pt>
                <c:pt idx="1064">
                  <c:v>42.021332672607691</c:v>
                </c:pt>
                <c:pt idx="1065">
                  <c:v>42.198644357827739</c:v>
                </c:pt>
                <c:pt idx="1066">
                  <c:v>42.182385545795377</c:v>
                </c:pt>
                <c:pt idx="1067">
                  <c:v>42.148197326166425</c:v>
                </c:pt>
                <c:pt idx="1068">
                  <c:v>42.000969571806039</c:v>
                </c:pt>
                <c:pt idx="1069">
                  <c:v>41.786662474559861</c:v>
                </c:pt>
                <c:pt idx="1070">
                  <c:v>41.800097554594132</c:v>
                </c:pt>
                <c:pt idx="1071">
                  <c:v>42.57870174155228</c:v>
                </c:pt>
                <c:pt idx="1072">
                  <c:v>42.624943815026441</c:v>
                </c:pt>
                <c:pt idx="1073">
                  <c:v>42.838251989548986</c:v>
                </c:pt>
                <c:pt idx="1074">
                  <c:v>42.523865029096548</c:v>
                </c:pt>
                <c:pt idx="1075">
                  <c:v>42.829431749478353</c:v>
                </c:pt>
                <c:pt idx="1076">
                  <c:v>42.837369771986793</c:v>
                </c:pt>
                <c:pt idx="1077">
                  <c:v>42.730015031046797</c:v>
                </c:pt>
                <c:pt idx="1078">
                  <c:v>42.567374673190514</c:v>
                </c:pt>
                <c:pt idx="1079">
                  <c:v>42.737916283836924</c:v>
                </c:pt>
                <c:pt idx="1080">
                  <c:v>42.562148801771833</c:v>
                </c:pt>
                <c:pt idx="1081">
                  <c:v>42.341229958758532</c:v>
                </c:pt>
                <c:pt idx="1082">
                  <c:v>42.822378189287257</c:v>
                </c:pt>
                <c:pt idx="1083">
                  <c:v>42.794187123297654</c:v>
                </c:pt>
                <c:pt idx="1084">
                  <c:v>42.590906899077481</c:v>
                </c:pt>
                <c:pt idx="1085">
                  <c:v>43.144790296249454</c:v>
                </c:pt>
                <c:pt idx="1086">
                  <c:v>42.611846277024021</c:v>
                </c:pt>
                <c:pt idx="1087">
                  <c:v>43.186890460270895</c:v>
                </c:pt>
                <c:pt idx="1088">
                  <c:v>42.860318427143142</c:v>
                </c:pt>
                <c:pt idx="1089">
                  <c:v>42.623197028462108</c:v>
                </c:pt>
                <c:pt idx="1090">
                  <c:v>42.50474895774525</c:v>
                </c:pt>
                <c:pt idx="1091">
                  <c:v>43.22637790151208</c:v>
                </c:pt>
                <c:pt idx="1092">
                  <c:v>42.880639657978108</c:v>
                </c:pt>
                <c:pt idx="1093">
                  <c:v>43.002972904136968</c:v>
                </c:pt>
                <c:pt idx="1094">
                  <c:v>43.027879349449748</c:v>
                </c:pt>
                <c:pt idx="1095">
                  <c:v>43.350694625227021</c:v>
                </c:pt>
                <c:pt idx="1096">
                  <c:v>42.808278036496368</c:v>
                </c:pt>
                <c:pt idx="1097">
                  <c:v>43.062618597597812</c:v>
                </c:pt>
                <c:pt idx="1098">
                  <c:v>42.900980167638913</c:v>
                </c:pt>
                <c:pt idx="1099">
                  <c:v>43.254241981658311</c:v>
                </c:pt>
                <c:pt idx="1100">
                  <c:v>42.405967630434446</c:v>
                </c:pt>
                <c:pt idx="1101">
                  <c:v>42.923111336282631</c:v>
                </c:pt>
                <c:pt idx="1102">
                  <c:v>43.031439768412639</c:v>
                </c:pt>
                <c:pt idx="1103">
                  <c:v>42.9523594549214</c:v>
                </c:pt>
                <c:pt idx="1104">
                  <c:v>43.376005626237031</c:v>
                </c:pt>
                <c:pt idx="1105">
                  <c:v>42.947038635054668</c:v>
                </c:pt>
                <c:pt idx="1106">
                  <c:v>42.803873610635002</c:v>
                </c:pt>
                <c:pt idx="1107">
                  <c:v>42.970104974939041</c:v>
                </c:pt>
                <c:pt idx="1108">
                  <c:v>43.223683272815734</c:v>
                </c:pt>
                <c:pt idx="1109">
                  <c:v>43.380528554451004</c:v>
                </c:pt>
                <c:pt idx="1110">
                  <c:v>43.623430789166505</c:v>
                </c:pt>
                <c:pt idx="1111">
                  <c:v>43.845951420240262</c:v>
                </c:pt>
                <c:pt idx="1112">
                  <c:v>43.463919163819249</c:v>
                </c:pt>
                <c:pt idx="1113">
                  <c:v>43.404063010901389</c:v>
                </c:pt>
                <c:pt idx="1114">
                  <c:v>43.059944346320719</c:v>
                </c:pt>
                <c:pt idx="1115">
                  <c:v>42.939059919702707</c:v>
                </c:pt>
                <c:pt idx="1116">
                  <c:v>42.788025273391774</c:v>
                </c:pt>
                <c:pt idx="1117">
                  <c:v>43.45756296056998</c:v>
                </c:pt>
                <c:pt idx="1118">
                  <c:v>43.459378828142064</c:v>
                </c:pt>
                <c:pt idx="1119">
                  <c:v>43.745444846568425</c:v>
                </c:pt>
                <c:pt idx="1120">
                  <c:v>43.091164554166248</c:v>
                </c:pt>
                <c:pt idx="1121">
                  <c:v>43.292050677799438</c:v>
                </c:pt>
                <c:pt idx="1122">
                  <c:v>43.182407807014911</c:v>
                </c:pt>
                <c:pt idx="1123">
                  <c:v>43.084024528426418</c:v>
                </c:pt>
                <c:pt idx="1124">
                  <c:v>43.554925526855477</c:v>
                </c:pt>
                <c:pt idx="1125">
                  <c:v>43.512105115742322</c:v>
                </c:pt>
                <c:pt idx="1126">
                  <c:v>43.3696751109755</c:v>
                </c:pt>
                <c:pt idx="1127">
                  <c:v>43.856119927505233</c:v>
                </c:pt>
                <c:pt idx="1128">
                  <c:v>43.332633421206729</c:v>
                </c:pt>
                <c:pt idx="1129">
                  <c:v>43.711432621873698</c:v>
                </c:pt>
                <c:pt idx="1130">
                  <c:v>43.545807739699725</c:v>
                </c:pt>
                <c:pt idx="1131">
                  <c:v>43.565871905000073</c:v>
                </c:pt>
                <c:pt idx="1132">
                  <c:v>43.225479647324697</c:v>
                </c:pt>
                <c:pt idx="1133">
                  <c:v>43.854270755160165</c:v>
                </c:pt>
                <c:pt idx="1134">
                  <c:v>44.051154856237581</c:v>
                </c:pt>
                <c:pt idx="1135">
                  <c:v>43.776746035724933</c:v>
                </c:pt>
                <c:pt idx="1136">
                  <c:v>43.874620254115904</c:v>
                </c:pt>
                <c:pt idx="1137">
                  <c:v>43.634411638274912</c:v>
                </c:pt>
                <c:pt idx="1138">
                  <c:v>43.265037741495796</c:v>
                </c:pt>
                <c:pt idx="1139">
                  <c:v>43.314587260601186</c:v>
                </c:pt>
                <c:pt idx="1140">
                  <c:v>43.579562621701285</c:v>
                </c:pt>
                <c:pt idx="1141">
                  <c:v>43.699494925963904</c:v>
                </c:pt>
                <c:pt idx="1142">
                  <c:v>43.720619895394492</c:v>
                </c:pt>
                <c:pt idx="1143">
                  <c:v>43.810860040299119</c:v>
                </c:pt>
                <c:pt idx="1144">
                  <c:v>43.654557550212495</c:v>
                </c:pt>
                <c:pt idx="1145">
                  <c:v>43.51847728509604</c:v>
                </c:pt>
                <c:pt idx="1146">
                  <c:v>43.829322171096329</c:v>
                </c:pt>
                <c:pt idx="1147">
                  <c:v>43.689398888637072</c:v>
                </c:pt>
                <c:pt idx="1148">
                  <c:v>43.676556134607452</c:v>
                </c:pt>
                <c:pt idx="1149">
                  <c:v>43.912594749266326</c:v>
                </c:pt>
                <c:pt idx="1150">
                  <c:v>44.174638617740335</c:v>
                </c:pt>
                <c:pt idx="1151">
                  <c:v>43.907033382945357</c:v>
                </c:pt>
                <c:pt idx="1152">
                  <c:v>43.876471120480907</c:v>
                </c:pt>
                <c:pt idx="1153">
                  <c:v>43.847799891045945</c:v>
                </c:pt>
                <c:pt idx="1154">
                  <c:v>43.43397046687906</c:v>
                </c:pt>
                <c:pt idx="1155">
                  <c:v>44.124974932735299</c:v>
                </c:pt>
                <c:pt idx="1156">
                  <c:v>43.915375960771904</c:v>
                </c:pt>
                <c:pt idx="1157">
                  <c:v>44.040895693896793</c:v>
                </c:pt>
                <c:pt idx="1158">
                  <c:v>44.092239346850327</c:v>
                </c:pt>
                <c:pt idx="1159">
                  <c:v>43.677473222981916</c:v>
                </c:pt>
                <c:pt idx="1160">
                  <c:v>44.1043925915356</c:v>
                </c:pt>
                <c:pt idx="1161">
                  <c:v>43.966427149655644</c:v>
                </c:pt>
                <c:pt idx="1162">
                  <c:v>44.149324294508069</c:v>
                </c:pt>
                <c:pt idx="1163">
                  <c:v>44.193408683587819</c:v>
                </c:pt>
                <c:pt idx="1164">
                  <c:v>44.329025614958461</c:v>
                </c:pt>
                <c:pt idx="1165">
                  <c:v>44.391461849340196</c:v>
                </c:pt>
                <c:pt idx="1166">
                  <c:v>43.575910920042098</c:v>
                </c:pt>
                <c:pt idx="1167">
                  <c:v>44.316748182153724</c:v>
                </c:pt>
                <c:pt idx="1168">
                  <c:v>44.117488230992812</c:v>
                </c:pt>
                <c:pt idx="1169">
                  <c:v>44.12965540039901</c:v>
                </c:pt>
                <c:pt idx="1170">
                  <c:v>44.119359645451546</c:v>
                </c:pt>
                <c:pt idx="1171">
                  <c:v>44.421797327604438</c:v>
                </c:pt>
                <c:pt idx="1172">
                  <c:v>44.671737416265195</c:v>
                </c:pt>
                <c:pt idx="1173">
                  <c:v>44.046491024690603</c:v>
                </c:pt>
                <c:pt idx="1174">
                  <c:v>43.985020654684064</c:v>
                </c:pt>
                <c:pt idx="1175">
                  <c:v>44.19904283706164</c:v>
                </c:pt>
                <c:pt idx="1176">
                  <c:v>43.94970640785364</c:v>
                </c:pt>
                <c:pt idx="1177">
                  <c:v>44.125910937720334</c:v>
                </c:pt>
                <c:pt idx="1178">
                  <c:v>44.21783365204363</c:v>
                </c:pt>
                <c:pt idx="1179">
                  <c:v>44.401885007203411</c:v>
                </c:pt>
                <c:pt idx="1180">
                  <c:v>44.647766837320539</c:v>
                </c:pt>
                <c:pt idx="1181">
                  <c:v>44.69669407739633</c:v>
                </c:pt>
                <c:pt idx="1182">
                  <c:v>44.481641683584172</c:v>
                </c:pt>
                <c:pt idx="1183">
                  <c:v>44.261113243335657</c:v>
                </c:pt>
                <c:pt idx="1184">
                  <c:v>44.09691287199994</c:v>
                </c:pt>
                <c:pt idx="1185">
                  <c:v>44.21783365204363</c:v>
                </c:pt>
                <c:pt idx="1186">
                  <c:v>43.833016464622922</c:v>
                </c:pt>
                <c:pt idx="1187">
                  <c:v>44.179329627843622</c:v>
                </c:pt>
                <c:pt idx="1188">
                  <c:v>44.458824852727048</c:v>
                </c:pt>
                <c:pt idx="1189">
                  <c:v>44.068886481710202</c:v>
                </c:pt>
                <c:pt idx="1190">
                  <c:v>44.210315409078881</c:v>
                </c:pt>
                <c:pt idx="1191">
                  <c:v>44.430336687110703</c:v>
                </c:pt>
                <c:pt idx="1192">
                  <c:v>44.110004069362581</c:v>
                </c:pt>
                <c:pt idx="1193">
                  <c:v>44.479739409710518</c:v>
                </c:pt>
                <c:pt idx="1194">
                  <c:v>44.246049874335768</c:v>
                </c:pt>
                <c:pt idx="1195">
                  <c:v>44.639143796073334</c:v>
                </c:pt>
                <c:pt idx="1196">
                  <c:v>44.849922719496895</c:v>
                </c:pt>
                <c:pt idx="1197">
                  <c:v>44.347927091987465</c:v>
                </c:pt>
                <c:pt idx="1198">
                  <c:v>44.750541854263552</c:v>
                </c:pt>
                <c:pt idx="1199">
                  <c:v>44.468328997130321</c:v>
                </c:pt>
                <c:pt idx="1200">
                  <c:v>44.039963292109661</c:v>
                </c:pt>
                <c:pt idx="1201">
                  <c:v>44.225354452492581</c:v>
                </c:pt>
                <c:pt idx="1202">
                  <c:v>44.215013999851863</c:v>
                </c:pt>
                <c:pt idx="1203">
                  <c:v>44.530205399491948</c:v>
                </c:pt>
                <c:pt idx="1204">
                  <c:v>44.233818400160978</c:v>
                </c:pt>
                <c:pt idx="1205">
                  <c:v>44.731295604221017</c:v>
                </c:pt>
                <c:pt idx="1206">
                  <c:v>44.322413830275622</c:v>
                </c:pt>
                <c:pt idx="1207">
                  <c:v>44.623821969509265</c:v>
                </c:pt>
                <c:pt idx="1208">
                  <c:v>44.7572819035218</c:v>
                </c:pt>
                <c:pt idx="1209">
                  <c:v>44.446475518415077</c:v>
                </c:pt>
                <c:pt idx="1210">
                  <c:v>44.357383968498837</c:v>
                </c:pt>
                <c:pt idx="1211">
                  <c:v>44.496865919593148</c:v>
                </c:pt>
                <c:pt idx="1212">
                  <c:v>44.681332818838321</c:v>
                </c:pt>
                <c:pt idx="1213">
                  <c:v>44.67269680844749</c:v>
                </c:pt>
                <c:pt idx="1214">
                  <c:v>44.440778110812886</c:v>
                </c:pt>
                <c:pt idx="1215">
                  <c:v>44.682292623220491</c:v>
                </c:pt>
                <c:pt idx="1216">
                  <c:v>44.313915901229656</c:v>
                </c:pt>
                <c:pt idx="1217">
                  <c:v>44.309196268080044</c:v>
                </c:pt>
                <c:pt idx="1218">
                  <c:v>44.948774643383807</c:v>
                </c:pt>
                <c:pt idx="1219">
                  <c:v>44.756318968649722</c:v>
                </c:pt>
                <c:pt idx="1220">
                  <c:v>44.7236017574863</c:v>
                </c:pt>
                <c:pt idx="1221">
                  <c:v>44.772695437436745</c:v>
                </c:pt>
                <c:pt idx="1222">
                  <c:v>44.69669407739633</c:v>
                </c:pt>
                <c:pt idx="1223">
                  <c:v>45.004205473750872</c:v>
                </c:pt>
                <c:pt idx="1224">
                  <c:v>44.38388445241408</c:v>
                </c:pt>
                <c:pt idx="1225">
                  <c:v>44.842188014112438</c:v>
                </c:pt>
                <c:pt idx="1226">
                  <c:v>44.678453746571051</c:v>
                </c:pt>
                <c:pt idx="1227">
                  <c:v>44.744766231096662</c:v>
                </c:pt>
                <c:pt idx="1228">
                  <c:v>44.619993226105564</c:v>
                </c:pt>
                <c:pt idx="1229">
                  <c:v>44.779442256032269</c:v>
                </c:pt>
                <c:pt idx="1230">
                  <c:v>44.43698071213683</c:v>
                </c:pt>
                <c:pt idx="1231">
                  <c:v>45.035384573383361</c:v>
                </c:pt>
                <c:pt idx="1232">
                  <c:v>44.810310498736776</c:v>
                </c:pt>
                <c:pt idx="1233">
                  <c:v>44.962376594247445</c:v>
                </c:pt>
                <c:pt idx="1234">
                  <c:v>44.539740090288738</c:v>
                </c:pt>
                <c:pt idx="1235">
                  <c:v>44.902201877896175</c:v>
                </c:pt>
                <c:pt idx="1236">
                  <c:v>44.656393304071202</c:v>
                </c:pt>
                <c:pt idx="1237">
                  <c:v>44.893480191257083</c:v>
                </c:pt>
                <c:pt idx="1238">
                  <c:v>44.808380010330794</c:v>
                </c:pt>
                <c:pt idx="1239">
                  <c:v>45.181132639614603</c:v>
                </c:pt>
                <c:pt idx="1240">
                  <c:v>44.417054687989655</c:v>
                </c:pt>
                <c:pt idx="1241">
                  <c:v>44.616165046433146</c:v>
                </c:pt>
                <c:pt idx="1242">
                  <c:v>44.610424148219543</c:v>
                </c:pt>
                <c:pt idx="1243">
                  <c:v>44.573143779542775</c:v>
                </c:pt>
                <c:pt idx="1244">
                  <c:v>44.724563378713945</c:v>
                </c:pt>
                <c:pt idx="1245">
                  <c:v>44.43508216367713</c:v>
                </c:pt>
                <c:pt idx="1246">
                  <c:v>44.806449594228717</c:v>
                </c:pt>
                <c:pt idx="1247">
                  <c:v>44.948774643383807</c:v>
                </c:pt>
                <c:pt idx="1248">
                  <c:v>44.871206947705787</c:v>
                </c:pt>
                <c:pt idx="1249">
                  <c:v>44.519721916330028</c:v>
                </c:pt>
                <c:pt idx="1250">
                  <c:v>45.271596742029281</c:v>
                </c:pt>
                <c:pt idx="1251">
                  <c:v>45.365391735229061</c:v>
                </c:pt>
                <c:pt idx="1252">
                  <c:v>44.411364912448562</c:v>
                </c:pt>
                <c:pt idx="1253">
                  <c:v>44.312971949346085</c:v>
                </c:pt>
                <c:pt idx="1254">
                  <c:v>44.860562309010014</c:v>
                </c:pt>
                <c:pt idx="1255">
                  <c:v>44.511148166503297</c:v>
                </c:pt>
                <c:pt idx="1256">
                  <c:v>44.21783365204363</c:v>
                </c:pt>
                <c:pt idx="1257">
                  <c:v>45.192911838158388</c:v>
                </c:pt>
                <c:pt idx="1258">
                  <c:v>44.562640071559663</c:v>
                </c:pt>
                <c:pt idx="1259">
                  <c:v>44.497817815144792</c:v>
                </c:pt>
                <c:pt idx="1260">
                  <c:v>44.94197680091392</c:v>
                </c:pt>
                <c:pt idx="1261">
                  <c:v>44.558821726388047</c:v>
                </c:pt>
                <c:pt idx="1262">
                  <c:v>44.501625711903145</c:v>
                </c:pt>
                <c:pt idx="1263">
                  <c:v>44.792941901181699</c:v>
                </c:pt>
                <c:pt idx="1264">
                  <c:v>44.94780345119613</c:v>
                </c:pt>
                <c:pt idx="1265">
                  <c:v>45.420863774489796</c:v>
                </c:pt>
                <c:pt idx="1266">
                  <c:v>44.488301062715571</c:v>
                </c:pt>
                <c:pt idx="1267">
                  <c:v>44.79101281501832</c:v>
                </c:pt>
                <c:pt idx="1268">
                  <c:v>44.674615622971181</c:v>
                </c:pt>
                <c:pt idx="1269">
                  <c:v>44.729371917802155</c:v>
                </c:pt>
                <c:pt idx="1270">
                  <c:v>43.971074040704366</c:v>
                </c:pt>
                <c:pt idx="1271">
                  <c:v>45.026611076950473</c:v>
                </c:pt>
                <c:pt idx="1272">
                  <c:v>45.057821145382057</c:v>
                </c:pt>
                <c:pt idx="1273">
                  <c:v>45.324864151197438</c:v>
                </c:pt>
                <c:pt idx="1274">
                  <c:v>45.293283172357768</c:v>
                </c:pt>
                <c:pt idx="1275">
                  <c:v>45.362423835461428</c:v>
                </c:pt>
                <c:pt idx="1276">
                  <c:v>45.052941637289557</c:v>
                </c:pt>
                <c:pt idx="1277">
                  <c:v>44.629566410067646</c:v>
                </c:pt>
                <c:pt idx="1278">
                  <c:v>45.118414060879161</c:v>
                </c:pt>
                <c:pt idx="1279">
                  <c:v>44.967236408806336</c:v>
                </c:pt>
                <c:pt idx="1280">
                  <c:v>45.06563051914344</c:v>
                </c:pt>
                <c:pt idx="1281">
                  <c:v>44.965292375859804</c:v>
                </c:pt>
                <c:pt idx="1282">
                  <c:v>44.931298562767957</c:v>
                </c:pt>
                <c:pt idx="1283">
                  <c:v>44.876047072815169</c:v>
                </c:pt>
                <c:pt idx="1284">
                  <c:v>44.814172068678864</c:v>
                </c:pt>
                <c:pt idx="1285">
                  <c:v>45.01297023998184</c:v>
                </c:pt>
                <c:pt idx="1286">
                  <c:v>44.671737416265195</c:v>
                </c:pt>
                <c:pt idx="1287">
                  <c:v>44.843154647524244</c:v>
                </c:pt>
                <c:pt idx="1288">
                  <c:v>45.302160909620788</c:v>
                </c:pt>
                <c:pt idx="1289">
                  <c:v>44.903171194857066</c:v>
                </c:pt>
                <c:pt idx="1290">
                  <c:v>45.180151380630555</c:v>
                </c:pt>
                <c:pt idx="1291">
                  <c:v>45.284408913903505</c:v>
                </c:pt>
                <c:pt idx="1292">
                  <c:v>45.06563051914344</c:v>
                </c:pt>
                <c:pt idx="1293">
                  <c:v>44.545462902073027</c:v>
                </c:pt>
                <c:pt idx="1294">
                  <c:v>44.794871059541919</c:v>
                </c:pt>
                <c:pt idx="1295">
                  <c:v>44.883793464129702</c:v>
                </c:pt>
                <c:pt idx="1296">
                  <c:v>45.362423835461428</c:v>
                </c:pt>
                <c:pt idx="1297">
                  <c:v>45.256822398704998</c:v>
                </c:pt>
                <c:pt idx="1298">
                  <c:v>44.911896553242372</c:v>
                </c:pt>
                <c:pt idx="1299">
                  <c:v>44.974041990177483</c:v>
                </c:pt>
                <c:pt idx="1300">
                  <c:v>44.956546165321569</c:v>
                </c:pt>
                <c:pt idx="1301">
                  <c:v>45.009074430135939</c:v>
                </c:pt>
                <c:pt idx="1302">
                  <c:v>44.610424148219543</c:v>
                </c:pt>
                <c:pt idx="1303">
                  <c:v>45.216488479119903</c:v>
                </c:pt>
                <c:pt idx="1304">
                  <c:v>45.269626208280563</c:v>
                </c:pt>
                <c:pt idx="1305">
                  <c:v>44.942947835919746</c:v>
                </c:pt>
                <c:pt idx="1306">
                  <c:v>44.38388445241408</c:v>
                </c:pt>
                <c:pt idx="1307">
                  <c:v>44.578875179029161</c:v>
                </c:pt>
                <c:pt idx="1308">
                  <c:v>44.903171194857066</c:v>
                </c:pt>
              </c:numCache>
            </c:numRef>
          </c:xVal>
          <c:yVal>
            <c:numRef>
              <c:f>'O2'!$J$31:$J$1339</c:f>
              <c:numCache>
                <c:formatCode>General</c:formatCode>
                <c:ptCount val="1309"/>
                <c:pt idx="0">
                  <c:v>285.98978491430728</c:v>
                </c:pt>
                <c:pt idx="1">
                  <c:v>285.95600449665721</c:v>
                </c:pt>
                <c:pt idx="2">
                  <c:v>285.91475233243091</c:v>
                </c:pt>
                <c:pt idx="3">
                  <c:v>285.90685574419797</c:v>
                </c:pt>
                <c:pt idx="4">
                  <c:v>285.89288702621263</c:v>
                </c:pt>
                <c:pt idx="5">
                  <c:v>285.81577247827892</c:v>
                </c:pt>
                <c:pt idx="6">
                  <c:v>285.79448291635163</c:v>
                </c:pt>
                <c:pt idx="7">
                  <c:v>285.70168911794417</c:v>
                </c:pt>
                <c:pt idx="8">
                  <c:v>285.71411168781867</c:v>
                </c:pt>
                <c:pt idx="9">
                  <c:v>285.64631756296427</c:v>
                </c:pt>
                <c:pt idx="10">
                  <c:v>285.61425282648469</c:v>
                </c:pt>
                <c:pt idx="11">
                  <c:v>285.53695287673264</c:v>
                </c:pt>
                <c:pt idx="12">
                  <c:v>285.53478816855659</c:v>
                </c:pt>
                <c:pt idx="13">
                  <c:v>285.4958500130324</c:v>
                </c:pt>
                <c:pt idx="14">
                  <c:v>285.47044301104717</c:v>
                </c:pt>
                <c:pt idx="15">
                  <c:v>285.46732805382362</c:v>
                </c:pt>
                <c:pt idx="16">
                  <c:v>285.41544120731169</c:v>
                </c:pt>
                <c:pt idx="17">
                  <c:v>285.34252347892351</c:v>
                </c:pt>
                <c:pt idx="18">
                  <c:v>285.36295299939036</c:v>
                </c:pt>
                <c:pt idx="19">
                  <c:v>285.26245697963316</c:v>
                </c:pt>
                <c:pt idx="20">
                  <c:v>285.24432743988143</c:v>
                </c:pt>
                <c:pt idx="21">
                  <c:v>285.1754391358615</c:v>
                </c:pt>
                <c:pt idx="22">
                  <c:v>285.13208844625143</c:v>
                </c:pt>
                <c:pt idx="23">
                  <c:v>285.12580211343425</c:v>
                </c:pt>
                <c:pt idx="24">
                  <c:v>285.10552124800398</c:v>
                </c:pt>
                <c:pt idx="25">
                  <c:v>285.08432400458497</c:v>
                </c:pt>
                <c:pt idx="26">
                  <c:v>285.04422864949777</c:v>
                </c:pt>
                <c:pt idx="27">
                  <c:v>285.01930627818376</c:v>
                </c:pt>
                <c:pt idx="28">
                  <c:v>284.99262983928747</c:v>
                </c:pt>
                <c:pt idx="29">
                  <c:v>284.89975272090356</c:v>
                </c:pt>
                <c:pt idx="30">
                  <c:v>284.8200725092729</c:v>
                </c:pt>
                <c:pt idx="31">
                  <c:v>284.83679115255319</c:v>
                </c:pt>
                <c:pt idx="32">
                  <c:v>284.81208386727923</c:v>
                </c:pt>
                <c:pt idx="33">
                  <c:v>284.74288717882382</c:v>
                </c:pt>
                <c:pt idx="34">
                  <c:v>284.71311053036231</c:v>
                </c:pt>
                <c:pt idx="35">
                  <c:v>284.66564720316074</c:v>
                </c:pt>
                <c:pt idx="36">
                  <c:v>284.6143871342594</c:v>
                </c:pt>
                <c:pt idx="37">
                  <c:v>284.60233057562448</c:v>
                </c:pt>
                <c:pt idx="38">
                  <c:v>284.5318757219614</c:v>
                </c:pt>
                <c:pt idx="39">
                  <c:v>284.53685726705754</c:v>
                </c:pt>
                <c:pt idx="40">
                  <c:v>284.43300327975624</c:v>
                </c:pt>
                <c:pt idx="41">
                  <c:v>284.42297706956259</c:v>
                </c:pt>
                <c:pt idx="42">
                  <c:v>284.40043290228476</c:v>
                </c:pt>
                <c:pt idx="43">
                  <c:v>284.35494303079929</c:v>
                </c:pt>
                <c:pt idx="44">
                  <c:v>284.33122249307297</c:v>
                </c:pt>
                <c:pt idx="45">
                  <c:v>284.24910343310313</c:v>
                </c:pt>
                <c:pt idx="46">
                  <c:v>284.21289623213983</c:v>
                </c:pt>
                <c:pt idx="47">
                  <c:v>284.16525436924002</c:v>
                </c:pt>
                <c:pt idx="48">
                  <c:v>284.15522474891839</c:v>
                </c:pt>
                <c:pt idx="49">
                  <c:v>284.10356817214387</c:v>
                </c:pt>
                <c:pt idx="50">
                  <c:v>284.09224246860322</c:v>
                </c:pt>
                <c:pt idx="51">
                  <c:v>284.02942433314524</c:v>
                </c:pt>
                <c:pt idx="52">
                  <c:v>284.00358209990731</c:v>
                </c:pt>
                <c:pt idx="53">
                  <c:v>283.93829223737634</c:v>
                </c:pt>
                <c:pt idx="54">
                  <c:v>283.89536921901833</c:v>
                </c:pt>
                <c:pt idx="55">
                  <c:v>283.81111840573681</c:v>
                </c:pt>
                <c:pt idx="56">
                  <c:v>283.78662847176361</c:v>
                </c:pt>
                <c:pt idx="57">
                  <c:v>283.77677395294455</c:v>
                </c:pt>
                <c:pt idx="58">
                  <c:v>283.72902595442036</c:v>
                </c:pt>
                <c:pt idx="59">
                  <c:v>283.70530390416337</c:v>
                </c:pt>
                <c:pt idx="60">
                  <c:v>283.65566044598881</c:v>
                </c:pt>
                <c:pt idx="61">
                  <c:v>283.5892752278624</c:v>
                </c:pt>
                <c:pt idx="62">
                  <c:v>283.57979445400281</c:v>
                </c:pt>
                <c:pt idx="63">
                  <c:v>283.48624278221513</c:v>
                </c:pt>
                <c:pt idx="64">
                  <c:v>283.48021112666584</c:v>
                </c:pt>
                <c:pt idx="65">
                  <c:v>283.4472429241431</c:v>
                </c:pt>
                <c:pt idx="66">
                  <c:v>283.38128379965201</c:v>
                </c:pt>
                <c:pt idx="67">
                  <c:v>283.30115708474307</c:v>
                </c:pt>
                <c:pt idx="68">
                  <c:v>283.28533375961848</c:v>
                </c:pt>
                <c:pt idx="69">
                  <c:v>283.25851912233605</c:v>
                </c:pt>
                <c:pt idx="70">
                  <c:v>283.16795185968431</c:v>
                </c:pt>
                <c:pt idx="71">
                  <c:v>283.11691528297825</c:v>
                </c:pt>
                <c:pt idx="72">
                  <c:v>283.11624884886498</c:v>
                </c:pt>
                <c:pt idx="73">
                  <c:v>283.08617067141233</c:v>
                </c:pt>
                <c:pt idx="74">
                  <c:v>283.03238573966422</c:v>
                </c:pt>
                <c:pt idx="75">
                  <c:v>282.98959148873143</c:v>
                </c:pt>
                <c:pt idx="76">
                  <c:v>282.93937948378084</c:v>
                </c:pt>
                <c:pt idx="77">
                  <c:v>282.86944736214366</c:v>
                </c:pt>
                <c:pt idx="78">
                  <c:v>282.84241103887075</c:v>
                </c:pt>
                <c:pt idx="79">
                  <c:v>282.84646986513616</c:v>
                </c:pt>
                <c:pt idx="80">
                  <c:v>282.78948726107876</c:v>
                </c:pt>
                <c:pt idx="81">
                  <c:v>282.72644827614926</c:v>
                </c:pt>
                <c:pt idx="82">
                  <c:v>282.71222970954699</c:v>
                </c:pt>
                <c:pt idx="83">
                  <c:v>282.61948751693433</c:v>
                </c:pt>
                <c:pt idx="84">
                  <c:v>282.59086693508442</c:v>
                </c:pt>
                <c:pt idx="85">
                  <c:v>282.53615213686635</c:v>
                </c:pt>
                <c:pt idx="86">
                  <c:v>282.510068051757</c:v>
                </c:pt>
                <c:pt idx="87">
                  <c:v>282.4278652886498</c:v>
                </c:pt>
                <c:pt idx="88">
                  <c:v>282.40820777850581</c:v>
                </c:pt>
                <c:pt idx="89">
                  <c:v>282.38419077516141</c:v>
                </c:pt>
                <c:pt idx="90">
                  <c:v>282.35823036619252</c:v>
                </c:pt>
                <c:pt idx="91">
                  <c:v>282.30820215934762</c:v>
                </c:pt>
                <c:pt idx="92">
                  <c:v>282.2206873886837</c:v>
                </c:pt>
                <c:pt idx="93">
                  <c:v>282.14180240822822</c:v>
                </c:pt>
                <c:pt idx="94">
                  <c:v>282.15059497217015</c:v>
                </c:pt>
                <c:pt idx="95">
                  <c:v>282.08481655941426</c:v>
                </c:pt>
                <c:pt idx="96">
                  <c:v>282.06345598099182</c:v>
                </c:pt>
                <c:pt idx="97">
                  <c:v>282.01463673178864</c:v>
                </c:pt>
                <c:pt idx="98">
                  <c:v>281.92674685534172</c:v>
                </c:pt>
                <c:pt idx="99">
                  <c:v>281.89138307867188</c:v>
                </c:pt>
                <c:pt idx="100">
                  <c:v>281.8851398269415</c:v>
                </c:pt>
                <c:pt idx="101">
                  <c:v>281.79662068408464</c:v>
                </c:pt>
                <c:pt idx="102">
                  <c:v>281.76899224549737</c:v>
                </c:pt>
                <c:pt idx="103">
                  <c:v>281.75174964640712</c:v>
                </c:pt>
                <c:pt idx="104">
                  <c:v>281.6865786986483</c:v>
                </c:pt>
                <c:pt idx="105">
                  <c:v>281.64984081279283</c:v>
                </c:pt>
                <c:pt idx="106">
                  <c:v>281.59146761658508</c:v>
                </c:pt>
                <c:pt idx="107">
                  <c:v>281.55299284527769</c:v>
                </c:pt>
                <c:pt idx="108">
                  <c:v>281.47488993338186</c:v>
                </c:pt>
                <c:pt idx="109">
                  <c:v>281.44978475482287</c:v>
                </c:pt>
                <c:pt idx="110">
                  <c:v>281.39874242674381</c:v>
                </c:pt>
                <c:pt idx="111">
                  <c:v>281.3321173171754</c:v>
                </c:pt>
                <c:pt idx="112">
                  <c:v>281.32549657368548</c:v>
                </c:pt>
                <c:pt idx="113">
                  <c:v>281.23708729640504</c:v>
                </c:pt>
                <c:pt idx="114">
                  <c:v>281.18378045415034</c:v>
                </c:pt>
                <c:pt idx="115">
                  <c:v>281.16560634091127</c:v>
                </c:pt>
                <c:pt idx="116">
                  <c:v>281.15957596372061</c:v>
                </c:pt>
                <c:pt idx="117">
                  <c:v>281.1000880348189</c:v>
                </c:pt>
                <c:pt idx="118">
                  <c:v>281.00413792840305</c:v>
                </c:pt>
                <c:pt idx="119">
                  <c:v>280.96844878212602</c:v>
                </c:pt>
                <c:pt idx="120">
                  <c:v>280.8963949785358</c:v>
                </c:pt>
                <c:pt idx="121">
                  <c:v>280.89526582264239</c:v>
                </c:pt>
                <c:pt idx="122">
                  <c:v>280.84823600595382</c:v>
                </c:pt>
                <c:pt idx="123">
                  <c:v>280.79957252145709</c:v>
                </c:pt>
                <c:pt idx="124">
                  <c:v>280.7345548428525</c:v>
                </c:pt>
                <c:pt idx="125">
                  <c:v>280.70709813869195</c:v>
                </c:pt>
                <c:pt idx="126">
                  <c:v>280.65987726541999</c:v>
                </c:pt>
                <c:pt idx="127">
                  <c:v>280.59628534011324</c:v>
                </c:pt>
                <c:pt idx="128">
                  <c:v>280.48019527654969</c:v>
                </c:pt>
                <c:pt idx="129">
                  <c:v>280.46643011128253</c:v>
                </c:pt>
                <c:pt idx="130">
                  <c:v>280.36416324792611</c:v>
                </c:pt>
                <c:pt idx="131">
                  <c:v>280.36551799493299</c:v>
                </c:pt>
                <c:pt idx="132">
                  <c:v>280.28925988206572</c:v>
                </c:pt>
                <c:pt idx="133">
                  <c:v>280.22469836718369</c:v>
                </c:pt>
                <c:pt idx="134">
                  <c:v>280.21093823640024</c:v>
                </c:pt>
                <c:pt idx="135">
                  <c:v>280.15599798384369</c:v>
                </c:pt>
                <c:pt idx="136">
                  <c:v>280.12474136786869</c:v>
                </c:pt>
                <c:pt idx="137">
                  <c:v>280.04652550743555</c:v>
                </c:pt>
                <c:pt idx="138">
                  <c:v>280.00837955885885</c:v>
                </c:pt>
                <c:pt idx="139">
                  <c:v>280.01508852799975</c:v>
                </c:pt>
                <c:pt idx="140">
                  <c:v>279.90718161833377</c:v>
                </c:pt>
                <c:pt idx="141">
                  <c:v>279.85364516760558</c:v>
                </c:pt>
                <c:pt idx="142">
                  <c:v>279.79277568482058</c:v>
                </c:pt>
                <c:pt idx="143">
                  <c:v>279.73661737864199</c:v>
                </c:pt>
                <c:pt idx="144">
                  <c:v>279.72800991319974</c:v>
                </c:pt>
                <c:pt idx="145">
                  <c:v>279.67879003415601</c:v>
                </c:pt>
                <c:pt idx="146">
                  <c:v>279.61494723366758</c:v>
                </c:pt>
                <c:pt idx="147">
                  <c:v>279.58854194209465</c:v>
                </c:pt>
                <c:pt idx="148">
                  <c:v>279.48520314916391</c:v>
                </c:pt>
                <c:pt idx="149">
                  <c:v>279.47282944631098</c:v>
                </c:pt>
                <c:pt idx="150">
                  <c:v>279.39628702217072</c:v>
                </c:pt>
                <c:pt idx="151">
                  <c:v>279.36489010382076</c:v>
                </c:pt>
                <c:pt idx="152">
                  <c:v>279.30982424482659</c:v>
                </c:pt>
                <c:pt idx="153">
                  <c:v>279.22441531584133</c:v>
                </c:pt>
                <c:pt idx="154">
                  <c:v>279.21537174977698</c:v>
                </c:pt>
                <c:pt idx="155">
                  <c:v>279.12365869567287</c:v>
                </c:pt>
                <c:pt idx="156">
                  <c:v>279.0714290262481</c:v>
                </c:pt>
                <c:pt idx="157">
                  <c:v>279.00472183558304</c:v>
                </c:pt>
                <c:pt idx="158">
                  <c:v>278.95811046923808</c:v>
                </c:pt>
                <c:pt idx="159">
                  <c:v>278.9395575815347</c:v>
                </c:pt>
                <c:pt idx="160">
                  <c:v>278.90982026841084</c:v>
                </c:pt>
                <c:pt idx="161">
                  <c:v>278.83470030559687</c:v>
                </c:pt>
                <c:pt idx="162">
                  <c:v>278.82064853843633</c:v>
                </c:pt>
                <c:pt idx="163">
                  <c:v>278.75160933296638</c:v>
                </c:pt>
                <c:pt idx="164">
                  <c:v>278.67471983457369</c:v>
                </c:pt>
                <c:pt idx="165">
                  <c:v>278.59710377984578</c:v>
                </c:pt>
                <c:pt idx="166">
                  <c:v>278.52397633312478</c:v>
                </c:pt>
                <c:pt idx="167">
                  <c:v>278.46222350642461</c:v>
                </c:pt>
                <c:pt idx="168">
                  <c:v>278.40756426694679</c:v>
                </c:pt>
                <c:pt idx="169">
                  <c:v>278.40499420618625</c:v>
                </c:pt>
                <c:pt idx="170">
                  <c:v>278.27677878690588</c:v>
                </c:pt>
                <c:pt idx="171">
                  <c:v>278.29208414073207</c:v>
                </c:pt>
                <c:pt idx="172">
                  <c:v>278.26513197019688</c:v>
                </c:pt>
                <c:pt idx="173">
                  <c:v>278.11721718866363</c:v>
                </c:pt>
                <c:pt idx="174">
                  <c:v>278.1151516315835</c:v>
                </c:pt>
                <c:pt idx="175">
                  <c:v>278.06781591509116</c:v>
                </c:pt>
                <c:pt idx="176">
                  <c:v>278.00627086476669</c:v>
                </c:pt>
                <c:pt idx="177">
                  <c:v>277.9754288082305</c:v>
                </c:pt>
                <c:pt idx="178">
                  <c:v>277.94464870563007</c:v>
                </c:pt>
                <c:pt idx="179">
                  <c:v>277.84916000626839</c:v>
                </c:pt>
                <c:pt idx="180">
                  <c:v>277.71112083121142</c:v>
                </c:pt>
                <c:pt idx="181">
                  <c:v>277.77821579467764</c:v>
                </c:pt>
                <c:pt idx="182">
                  <c:v>277.63289936974832</c:v>
                </c:pt>
                <c:pt idx="183">
                  <c:v>277.57090507268913</c:v>
                </c:pt>
                <c:pt idx="184">
                  <c:v>277.54978925738953</c:v>
                </c:pt>
                <c:pt idx="185">
                  <c:v>277.40462147441093</c:v>
                </c:pt>
                <c:pt idx="186">
                  <c:v>277.40991363161686</c:v>
                </c:pt>
                <c:pt idx="187">
                  <c:v>277.40574740117899</c:v>
                </c:pt>
                <c:pt idx="188">
                  <c:v>277.27972193526921</c:v>
                </c:pt>
                <c:pt idx="189">
                  <c:v>277.30213816909719</c:v>
                </c:pt>
                <c:pt idx="190">
                  <c:v>277.23651716271098</c:v>
                </c:pt>
                <c:pt idx="191">
                  <c:v>277.16066242196354</c:v>
                </c:pt>
                <c:pt idx="192">
                  <c:v>277.08338227449224</c:v>
                </c:pt>
                <c:pt idx="193">
                  <c:v>277.02795293831014</c:v>
                </c:pt>
                <c:pt idx="194">
                  <c:v>277.02359668949629</c:v>
                </c:pt>
                <c:pt idx="195">
                  <c:v>276.93439582407586</c:v>
                </c:pt>
                <c:pt idx="196">
                  <c:v>276.89726876870918</c:v>
                </c:pt>
                <c:pt idx="197">
                  <c:v>276.81262024002865</c:v>
                </c:pt>
                <c:pt idx="198">
                  <c:v>276.78803756023814</c:v>
                </c:pt>
                <c:pt idx="199">
                  <c:v>276.68067572254211</c:v>
                </c:pt>
                <c:pt idx="200">
                  <c:v>276.5986485377037</c:v>
                </c:pt>
                <c:pt idx="201">
                  <c:v>276.5527011805234</c:v>
                </c:pt>
                <c:pt idx="202">
                  <c:v>276.5548139793994</c:v>
                </c:pt>
                <c:pt idx="203">
                  <c:v>276.44847822792832</c:v>
                </c:pt>
                <c:pt idx="204">
                  <c:v>276.41779430263045</c:v>
                </c:pt>
                <c:pt idx="205">
                  <c:v>276.4006623312535</c:v>
                </c:pt>
                <c:pt idx="206">
                  <c:v>276.25322112883731</c:v>
                </c:pt>
                <c:pt idx="207">
                  <c:v>276.15658030800347</c:v>
                </c:pt>
                <c:pt idx="208">
                  <c:v>276.14665240741965</c:v>
                </c:pt>
                <c:pt idx="209">
                  <c:v>276.10869343995006</c:v>
                </c:pt>
                <c:pt idx="210">
                  <c:v>276.0184883631448</c:v>
                </c:pt>
                <c:pt idx="211">
                  <c:v>275.94638142348327</c:v>
                </c:pt>
                <c:pt idx="212">
                  <c:v>275.84819781853366</c:v>
                </c:pt>
                <c:pt idx="213">
                  <c:v>275.7901145568494</c:v>
                </c:pt>
                <c:pt idx="214">
                  <c:v>275.71575870188173</c:v>
                </c:pt>
                <c:pt idx="215">
                  <c:v>275.68411217178101</c:v>
                </c:pt>
                <c:pt idx="216">
                  <c:v>275.620056367769</c:v>
                </c:pt>
                <c:pt idx="217">
                  <c:v>275.57044422892352</c:v>
                </c:pt>
                <c:pt idx="218">
                  <c:v>275.49556408910928</c:v>
                </c:pt>
                <c:pt idx="219">
                  <c:v>275.37344225690981</c:v>
                </c:pt>
                <c:pt idx="220">
                  <c:v>275.34277074080325</c:v>
                </c:pt>
                <c:pt idx="221">
                  <c:v>275.26159737219973</c:v>
                </c:pt>
                <c:pt idx="222">
                  <c:v>275.19538646283064</c:v>
                </c:pt>
                <c:pt idx="223">
                  <c:v>275.26172180625798</c:v>
                </c:pt>
                <c:pt idx="224">
                  <c:v>275.07996946148552</c:v>
                </c:pt>
                <c:pt idx="225">
                  <c:v>275.03665383294532</c:v>
                </c:pt>
                <c:pt idx="226">
                  <c:v>274.98946137579696</c:v>
                </c:pt>
                <c:pt idx="227">
                  <c:v>274.95507524740282</c:v>
                </c:pt>
                <c:pt idx="228">
                  <c:v>274.88194684498723</c:v>
                </c:pt>
                <c:pt idx="229">
                  <c:v>274.75309135490249</c:v>
                </c:pt>
                <c:pt idx="230">
                  <c:v>274.67069135400322</c:v>
                </c:pt>
                <c:pt idx="231">
                  <c:v>274.627573671991</c:v>
                </c:pt>
                <c:pt idx="232">
                  <c:v>274.61883924661782</c:v>
                </c:pt>
                <c:pt idx="233">
                  <c:v>274.55578415064878</c:v>
                </c:pt>
                <c:pt idx="234">
                  <c:v>274.49526011149862</c:v>
                </c:pt>
                <c:pt idx="235">
                  <c:v>274.35641592405699</c:v>
                </c:pt>
                <c:pt idx="236">
                  <c:v>274.27706947507056</c:v>
                </c:pt>
                <c:pt idx="237">
                  <c:v>274.25957200048521</c:v>
                </c:pt>
                <c:pt idx="238">
                  <c:v>274.21171088036027</c:v>
                </c:pt>
                <c:pt idx="239">
                  <c:v>274.07935365412408</c:v>
                </c:pt>
                <c:pt idx="240">
                  <c:v>274.09988957955835</c:v>
                </c:pt>
                <c:pt idx="241">
                  <c:v>274.06380520198866</c:v>
                </c:pt>
                <c:pt idx="242">
                  <c:v>273.8951261436402</c:v>
                </c:pt>
                <c:pt idx="243">
                  <c:v>273.87811830306975</c:v>
                </c:pt>
                <c:pt idx="244">
                  <c:v>273.83088649615161</c:v>
                </c:pt>
                <c:pt idx="245">
                  <c:v>273.71979435994143</c:v>
                </c:pt>
                <c:pt idx="246">
                  <c:v>273.67209027087796</c:v>
                </c:pt>
                <c:pt idx="247">
                  <c:v>273.65034654589925</c:v>
                </c:pt>
                <c:pt idx="248">
                  <c:v>273.5091802261976</c:v>
                </c:pt>
                <c:pt idx="249">
                  <c:v>273.42958043803691</c:v>
                </c:pt>
                <c:pt idx="250">
                  <c:v>273.41696473154798</c:v>
                </c:pt>
                <c:pt idx="251">
                  <c:v>273.31346725167322</c:v>
                </c:pt>
                <c:pt idx="252">
                  <c:v>273.28932617858328</c:v>
                </c:pt>
                <c:pt idx="253">
                  <c:v>273.17988849142756</c:v>
                </c:pt>
                <c:pt idx="254">
                  <c:v>273.0803852112607</c:v>
                </c:pt>
                <c:pt idx="255">
                  <c:v>272.97850503580128</c:v>
                </c:pt>
                <c:pt idx="256">
                  <c:v>272.94568899119247</c:v>
                </c:pt>
                <c:pt idx="257">
                  <c:v>272.79638324805228</c:v>
                </c:pt>
                <c:pt idx="258">
                  <c:v>272.82133538510311</c:v>
                </c:pt>
                <c:pt idx="259">
                  <c:v>272.72961441152955</c:v>
                </c:pt>
                <c:pt idx="260">
                  <c:v>272.62782680165475</c:v>
                </c:pt>
                <c:pt idx="261">
                  <c:v>272.57634031023213</c:v>
                </c:pt>
                <c:pt idx="262">
                  <c:v>272.54293737016957</c:v>
                </c:pt>
                <c:pt idx="263">
                  <c:v>272.3983378040781</c:v>
                </c:pt>
                <c:pt idx="264">
                  <c:v>272.35045315311879</c:v>
                </c:pt>
                <c:pt idx="265">
                  <c:v>272.32412766697979</c:v>
                </c:pt>
                <c:pt idx="266">
                  <c:v>272.29448998057518</c:v>
                </c:pt>
                <c:pt idx="267">
                  <c:v>272.13424033669827</c:v>
                </c:pt>
                <c:pt idx="268">
                  <c:v>272.09126928710975</c:v>
                </c:pt>
                <c:pt idx="269">
                  <c:v>272.11111066476121</c:v>
                </c:pt>
                <c:pt idx="270">
                  <c:v>271.91597366164274</c:v>
                </c:pt>
                <c:pt idx="271">
                  <c:v>271.84484248959961</c:v>
                </c:pt>
                <c:pt idx="272">
                  <c:v>271.7428466962545</c:v>
                </c:pt>
                <c:pt idx="273">
                  <c:v>271.68699487986476</c:v>
                </c:pt>
                <c:pt idx="274">
                  <c:v>271.66868996141022</c:v>
                </c:pt>
                <c:pt idx="275">
                  <c:v>271.53057462753145</c:v>
                </c:pt>
                <c:pt idx="276">
                  <c:v>271.46194608549712</c:v>
                </c:pt>
                <c:pt idx="277">
                  <c:v>271.40986079078959</c:v>
                </c:pt>
                <c:pt idx="278">
                  <c:v>271.2907559540248</c:v>
                </c:pt>
                <c:pt idx="279">
                  <c:v>271.24559975576074</c:v>
                </c:pt>
                <c:pt idx="280">
                  <c:v>271.14843298523408</c:v>
                </c:pt>
                <c:pt idx="281">
                  <c:v>271.0717639370435</c:v>
                </c:pt>
                <c:pt idx="282">
                  <c:v>270.9556105634216</c:v>
                </c:pt>
                <c:pt idx="283">
                  <c:v>270.85405293322276</c:v>
                </c:pt>
                <c:pt idx="284">
                  <c:v>270.75312498249338</c:v>
                </c:pt>
                <c:pt idx="285">
                  <c:v>270.6479423839279</c:v>
                </c:pt>
                <c:pt idx="286">
                  <c:v>270.53383541790578</c:v>
                </c:pt>
                <c:pt idx="287">
                  <c:v>270.45823231244168</c:v>
                </c:pt>
                <c:pt idx="288">
                  <c:v>270.44141783813666</c:v>
                </c:pt>
                <c:pt idx="289">
                  <c:v>270.37898532443666</c:v>
                </c:pt>
                <c:pt idx="290">
                  <c:v>270.29512600199894</c:v>
                </c:pt>
                <c:pt idx="291">
                  <c:v>270.18259270591437</c:v>
                </c:pt>
                <c:pt idx="292">
                  <c:v>270.12714533260157</c:v>
                </c:pt>
                <c:pt idx="293">
                  <c:v>270.09334437271491</c:v>
                </c:pt>
                <c:pt idx="294">
                  <c:v>270.00832194171284</c:v>
                </c:pt>
                <c:pt idx="295">
                  <c:v>269.93387877711518</c:v>
                </c:pt>
                <c:pt idx="296">
                  <c:v>269.86552578876132</c:v>
                </c:pt>
                <c:pt idx="297">
                  <c:v>269.83420591128817</c:v>
                </c:pt>
                <c:pt idx="298">
                  <c:v>269.69737794636683</c:v>
                </c:pt>
                <c:pt idx="299">
                  <c:v>269.56105469100441</c:v>
                </c:pt>
                <c:pt idx="300">
                  <c:v>269.48666301149512</c:v>
                </c:pt>
                <c:pt idx="301">
                  <c:v>269.41043245537475</c:v>
                </c:pt>
                <c:pt idx="302">
                  <c:v>269.35173158806356</c:v>
                </c:pt>
                <c:pt idx="303">
                  <c:v>269.32814715521033</c:v>
                </c:pt>
                <c:pt idx="304">
                  <c:v>269.24850350720561</c:v>
                </c:pt>
                <c:pt idx="305">
                  <c:v>269.19900091960767</c:v>
                </c:pt>
                <c:pt idx="306">
                  <c:v>269.09789623636078</c:v>
                </c:pt>
                <c:pt idx="307">
                  <c:v>268.95850262446294</c:v>
                </c:pt>
                <c:pt idx="308">
                  <c:v>268.95423433872304</c:v>
                </c:pt>
                <c:pt idx="309">
                  <c:v>268.85508237941406</c:v>
                </c:pt>
                <c:pt idx="310">
                  <c:v>268.67301295690686</c:v>
                </c:pt>
                <c:pt idx="311">
                  <c:v>268.62948431274333</c:v>
                </c:pt>
                <c:pt idx="312">
                  <c:v>268.54070291645331</c:v>
                </c:pt>
                <c:pt idx="313">
                  <c:v>268.40097563184838</c:v>
                </c:pt>
                <c:pt idx="314">
                  <c:v>268.39812115792472</c:v>
                </c:pt>
                <c:pt idx="315">
                  <c:v>268.21992024100592</c:v>
                </c:pt>
                <c:pt idx="316">
                  <c:v>268.16746390420508</c:v>
                </c:pt>
                <c:pt idx="317">
                  <c:v>268.13068309460255</c:v>
                </c:pt>
                <c:pt idx="318">
                  <c:v>268.06239393514238</c:v>
                </c:pt>
                <c:pt idx="319">
                  <c:v>268.01949258231463</c:v>
                </c:pt>
                <c:pt idx="320">
                  <c:v>267.86738092551434</c:v>
                </c:pt>
                <c:pt idx="321">
                  <c:v>267.78392737339732</c:v>
                </c:pt>
                <c:pt idx="322">
                  <c:v>267.63522735244049</c:v>
                </c:pt>
                <c:pt idx="323">
                  <c:v>267.61272763000517</c:v>
                </c:pt>
                <c:pt idx="324">
                  <c:v>267.46510347043733</c:v>
                </c:pt>
                <c:pt idx="325">
                  <c:v>267.52147478113403</c:v>
                </c:pt>
                <c:pt idx="326">
                  <c:v>267.39585983768279</c:v>
                </c:pt>
                <c:pt idx="327">
                  <c:v>267.3111827075179</c:v>
                </c:pt>
                <c:pt idx="328">
                  <c:v>267.23765210042421</c:v>
                </c:pt>
                <c:pt idx="329">
                  <c:v>267.131279274306</c:v>
                </c:pt>
                <c:pt idx="330">
                  <c:v>267.04801735255165</c:v>
                </c:pt>
                <c:pt idx="331">
                  <c:v>266.93462789762634</c:v>
                </c:pt>
                <c:pt idx="332">
                  <c:v>266.80500708700441</c:v>
                </c:pt>
                <c:pt idx="333">
                  <c:v>266.71440053604903</c:v>
                </c:pt>
                <c:pt idx="334">
                  <c:v>266.61825643234596</c:v>
                </c:pt>
                <c:pt idx="335">
                  <c:v>266.52464133825259</c:v>
                </c:pt>
                <c:pt idx="336">
                  <c:v>266.49353968728519</c:v>
                </c:pt>
                <c:pt idx="337">
                  <c:v>266.51650991327006</c:v>
                </c:pt>
                <c:pt idx="338">
                  <c:v>266.46204366024142</c:v>
                </c:pt>
                <c:pt idx="339">
                  <c:v>266.23461790599822</c:v>
                </c:pt>
                <c:pt idx="340">
                  <c:v>266.10840665798003</c:v>
                </c:pt>
                <c:pt idx="341">
                  <c:v>266.07753970965604</c:v>
                </c:pt>
                <c:pt idx="342">
                  <c:v>265.98286900840657</c:v>
                </c:pt>
                <c:pt idx="343">
                  <c:v>265.88267103991063</c:v>
                </c:pt>
                <c:pt idx="344">
                  <c:v>265.67831846963537</c:v>
                </c:pt>
                <c:pt idx="345">
                  <c:v>265.6173891610664</c:v>
                </c:pt>
                <c:pt idx="346">
                  <c:v>265.63497118407867</c:v>
                </c:pt>
                <c:pt idx="347">
                  <c:v>265.48721377398982</c:v>
                </c:pt>
                <c:pt idx="348">
                  <c:v>265.37887241124412</c:v>
                </c:pt>
                <c:pt idx="349">
                  <c:v>265.21542512601121</c:v>
                </c:pt>
                <c:pt idx="350">
                  <c:v>265.15037139463396</c:v>
                </c:pt>
                <c:pt idx="351">
                  <c:v>265.19528043341768</c:v>
                </c:pt>
                <c:pt idx="352">
                  <c:v>265.02342016815419</c:v>
                </c:pt>
                <c:pt idx="353">
                  <c:v>264.8132444613999</c:v>
                </c:pt>
                <c:pt idx="354">
                  <c:v>264.8714297137991</c:v>
                </c:pt>
                <c:pt idx="355">
                  <c:v>264.64859850366958</c:v>
                </c:pt>
                <c:pt idx="356">
                  <c:v>264.57007863325083</c:v>
                </c:pt>
                <c:pt idx="357">
                  <c:v>264.56949610898431</c:v>
                </c:pt>
                <c:pt idx="358">
                  <c:v>264.34726543320591</c:v>
                </c:pt>
                <c:pt idx="359">
                  <c:v>264.44463173529732</c:v>
                </c:pt>
                <c:pt idx="360">
                  <c:v>264.16036819101282</c:v>
                </c:pt>
                <c:pt idx="361">
                  <c:v>264.10517321509411</c:v>
                </c:pt>
                <c:pt idx="362">
                  <c:v>264.00061259799782</c:v>
                </c:pt>
                <c:pt idx="363">
                  <c:v>263.86029523624887</c:v>
                </c:pt>
                <c:pt idx="364">
                  <c:v>263.83710599288065</c:v>
                </c:pt>
                <c:pt idx="365">
                  <c:v>263.752572883852</c:v>
                </c:pt>
                <c:pt idx="366">
                  <c:v>263.64059924355251</c:v>
                </c:pt>
                <c:pt idx="367">
                  <c:v>263.54130257872441</c:v>
                </c:pt>
                <c:pt idx="368">
                  <c:v>263.37724430901147</c:v>
                </c:pt>
                <c:pt idx="369">
                  <c:v>263.36097105868583</c:v>
                </c:pt>
                <c:pt idx="370">
                  <c:v>263.11421168111207</c:v>
                </c:pt>
                <c:pt idx="371">
                  <c:v>263.11729471506055</c:v>
                </c:pt>
                <c:pt idx="372">
                  <c:v>263.04739103513748</c:v>
                </c:pt>
                <c:pt idx="373">
                  <c:v>262.98535850858309</c:v>
                </c:pt>
                <c:pt idx="374">
                  <c:v>262.79966885195091</c:v>
                </c:pt>
                <c:pt idx="375">
                  <c:v>262.74707001970495</c:v>
                </c:pt>
                <c:pt idx="376">
                  <c:v>262.61251669340885</c:v>
                </c:pt>
                <c:pt idx="377">
                  <c:v>262.52202884750204</c:v>
                </c:pt>
                <c:pt idx="378">
                  <c:v>262.32263838263475</c:v>
                </c:pt>
                <c:pt idx="379">
                  <c:v>262.25684480454328</c:v>
                </c:pt>
                <c:pt idx="380">
                  <c:v>262.14415129099194</c:v>
                </c:pt>
                <c:pt idx="381">
                  <c:v>261.98591051353441</c:v>
                </c:pt>
                <c:pt idx="382">
                  <c:v>261.9000244729956</c:v>
                </c:pt>
                <c:pt idx="383">
                  <c:v>261.76175176865917</c:v>
                </c:pt>
                <c:pt idx="384">
                  <c:v>261.66436377715189</c:v>
                </c:pt>
                <c:pt idx="385">
                  <c:v>261.65657245486432</c:v>
                </c:pt>
                <c:pt idx="386">
                  <c:v>261.66609009517936</c:v>
                </c:pt>
                <c:pt idx="387">
                  <c:v>261.48228883947445</c:v>
                </c:pt>
                <c:pt idx="388">
                  <c:v>261.35332774608372</c:v>
                </c:pt>
                <c:pt idx="389">
                  <c:v>261.26943983697254</c:v>
                </c:pt>
                <c:pt idx="390">
                  <c:v>261.09452341285242</c:v>
                </c:pt>
                <c:pt idx="391">
                  <c:v>260.93273037935916</c:v>
                </c:pt>
                <c:pt idx="392">
                  <c:v>260.87296189368737</c:v>
                </c:pt>
                <c:pt idx="393">
                  <c:v>260.78185053271829</c:v>
                </c:pt>
                <c:pt idx="394">
                  <c:v>260.55110809599677</c:v>
                </c:pt>
                <c:pt idx="395">
                  <c:v>260.46663873926383</c:v>
                </c:pt>
                <c:pt idx="396">
                  <c:v>260.40747373608627</c:v>
                </c:pt>
                <c:pt idx="397">
                  <c:v>260.42577881507316</c:v>
                </c:pt>
                <c:pt idx="398">
                  <c:v>260.27561468664851</c:v>
                </c:pt>
                <c:pt idx="399">
                  <c:v>260.21674376933817</c:v>
                </c:pt>
                <c:pt idx="400">
                  <c:v>260.08812438958489</c:v>
                </c:pt>
                <c:pt idx="401">
                  <c:v>260.00320863276039</c:v>
                </c:pt>
                <c:pt idx="402">
                  <c:v>259.75597784276863</c:v>
                </c:pt>
                <c:pt idx="403">
                  <c:v>259.65408297518263</c:v>
                </c:pt>
                <c:pt idx="404">
                  <c:v>259.50430456964295</c:v>
                </c:pt>
                <c:pt idx="405">
                  <c:v>259.48168028007569</c:v>
                </c:pt>
                <c:pt idx="406">
                  <c:v>259.37999629243103</c:v>
                </c:pt>
                <c:pt idx="407">
                  <c:v>259.27020523005842</c:v>
                </c:pt>
                <c:pt idx="408">
                  <c:v>259.00696893032728</c:v>
                </c:pt>
                <c:pt idx="409">
                  <c:v>259.01147527025023</c:v>
                </c:pt>
                <c:pt idx="410">
                  <c:v>258.96924133646075</c:v>
                </c:pt>
                <c:pt idx="411">
                  <c:v>258.76791860057</c:v>
                </c:pt>
                <c:pt idx="412">
                  <c:v>258.71815241454664</c:v>
                </c:pt>
                <c:pt idx="413">
                  <c:v>258.59096636080551</c:v>
                </c:pt>
                <c:pt idx="414">
                  <c:v>258.47941268053586</c:v>
                </c:pt>
                <c:pt idx="415">
                  <c:v>258.25942336522934</c:v>
                </c:pt>
                <c:pt idx="416">
                  <c:v>258.20319951737281</c:v>
                </c:pt>
                <c:pt idx="417">
                  <c:v>258.14637999325026</c:v>
                </c:pt>
                <c:pt idx="418">
                  <c:v>257.89144907956768</c:v>
                </c:pt>
                <c:pt idx="419">
                  <c:v>257.81331287149152</c:v>
                </c:pt>
                <c:pt idx="420">
                  <c:v>257.82885726481612</c:v>
                </c:pt>
                <c:pt idx="421">
                  <c:v>257.64551155117533</c:v>
                </c:pt>
                <c:pt idx="422">
                  <c:v>257.58464669849815</c:v>
                </c:pt>
                <c:pt idx="423">
                  <c:v>257.4702882983064</c:v>
                </c:pt>
                <c:pt idx="424">
                  <c:v>257.23397917105507</c:v>
                </c:pt>
                <c:pt idx="425">
                  <c:v>257.30433689857705</c:v>
                </c:pt>
                <c:pt idx="426">
                  <c:v>257.07786076446928</c:v>
                </c:pt>
                <c:pt idx="427">
                  <c:v>256.98086481947433</c:v>
                </c:pt>
                <c:pt idx="428">
                  <c:v>256.87668640842469</c:v>
                </c:pt>
                <c:pt idx="429">
                  <c:v>256.64470166001786</c:v>
                </c:pt>
                <c:pt idx="430">
                  <c:v>256.42749007082404</c:v>
                </c:pt>
                <c:pt idx="431">
                  <c:v>256.30119625689679</c:v>
                </c:pt>
                <c:pt idx="432">
                  <c:v>256.32271304959772</c:v>
                </c:pt>
                <c:pt idx="433">
                  <c:v>256.26850127832296</c:v>
                </c:pt>
                <c:pt idx="434">
                  <c:v>255.93022008202425</c:v>
                </c:pt>
                <c:pt idx="435">
                  <c:v>255.84322774529801</c:v>
                </c:pt>
                <c:pt idx="436">
                  <c:v>255.62693643584282</c:v>
                </c:pt>
                <c:pt idx="437">
                  <c:v>255.59750427010502</c:v>
                </c:pt>
                <c:pt idx="438">
                  <c:v>255.47524781601106</c:v>
                </c:pt>
                <c:pt idx="439">
                  <c:v>255.34261654865495</c:v>
                </c:pt>
                <c:pt idx="440">
                  <c:v>255.16588654126727</c:v>
                </c:pt>
                <c:pt idx="441">
                  <c:v>255.05920963152485</c:v>
                </c:pt>
                <c:pt idx="442">
                  <c:v>254.92833476176062</c:v>
                </c:pt>
                <c:pt idx="443">
                  <c:v>254.76098085173413</c:v>
                </c:pt>
                <c:pt idx="444">
                  <c:v>254.69881225524523</c:v>
                </c:pt>
                <c:pt idx="445">
                  <c:v>254.64800504717735</c:v>
                </c:pt>
                <c:pt idx="446">
                  <c:v>254.49399806009919</c:v>
                </c:pt>
                <c:pt idx="447">
                  <c:v>254.47998468687905</c:v>
                </c:pt>
                <c:pt idx="448">
                  <c:v>254.36462526440246</c:v>
                </c:pt>
                <c:pt idx="449">
                  <c:v>254.12209359484257</c:v>
                </c:pt>
                <c:pt idx="450">
                  <c:v>254.04139535337069</c:v>
                </c:pt>
                <c:pt idx="451">
                  <c:v>253.82501711406576</c:v>
                </c:pt>
                <c:pt idx="452">
                  <c:v>253.78010481435211</c:v>
                </c:pt>
                <c:pt idx="453">
                  <c:v>253.50818201274666</c:v>
                </c:pt>
                <c:pt idx="454">
                  <c:v>253.352858115945</c:v>
                </c:pt>
                <c:pt idx="455">
                  <c:v>253.35968994798162</c:v>
                </c:pt>
                <c:pt idx="456">
                  <c:v>253.18763686623362</c:v>
                </c:pt>
                <c:pt idx="457">
                  <c:v>252.93980310525222</c:v>
                </c:pt>
                <c:pt idx="458">
                  <c:v>252.87314211673811</c:v>
                </c:pt>
                <c:pt idx="459">
                  <c:v>252.80258344068946</c:v>
                </c:pt>
                <c:pt idx="460">
                  <c:v>252.77796909409452</c:v>
                </c:pt>
                <c:pt idx="461">
                  <c:v>252.5719227830954</c:v>
                </c:pt>
                <c:pt idx="462">
                  <c:v>252.33727423594812</c:v>
                </c:pt>
                <c:pt idx="463">
                  <c:v>252.30760656732389</c:v>
                </c:pt>
                <c:pt idx="464">
                  <c:v>252.08645202294946</c:v>
                </c:pt>
                <c:pt idx="465">
                  <c:v>251.79910362253182</c:v>
                </c:pt>
                <c:pt idx="466">
                  <c:v>251.71902650390362</c:v>
                </c:pt>
                <c:pt idx="467">
                  <c:v>251.70406353958651</c:v>
                </c:pt>
                <c:pt idx="468">
                  <c:v>251.61445466572988</c:v>
                </c:pt>
                <c:pt idx="469">
                  <c:v>251.36261622078038</c:v>
                </c:pt>
                <c:pt idx="470">
                  <c:v>251.04298684142992</c:v>
                </c:pt>
                <c:pt idx="471">
                  <c:v>250.97942819630921</c:v>
                </c:pt>
                <c:pt idx="472">
                  <c:v>250.71165823882885</c:v>
                </c:pt>
                <c:pt idx="473">
                  <c:v>250.76464431712319</c:v>
                </c:pt>
                <c:pt idx="474">
                  <c:v>250.72676005201944</c:v>
                </c:pt>
                <c:pt idx="475">
                  <c:v>250.47032197763153</c:v>
                </c:pt>
                <c:pt idx="476">
                  <c:v>250.39509268602728</c:v>
                </c:pt>
                <c:pt idx="477">
                  <c:v>250.16370209336583</c:v>
                </c:pt>
                <c:pt idx="478">
                  <c:v>249.96478597451184</c:v>
                </c:pt>
                <c:pt idx="479">
                  <c:v>249.98463527471864</c:v>
                </c:pt>
                <c:pt idx="480">
                  <c:v>249.95753409110438</c:v>
                </c:pt>
                <c:pt idx="481">
                  <c:v>249.86820765107171</c:v>
                </c:pt>
                <c:pt idx="482">
                  <c:v>249.54174336588861</c:v>
                </c:pt>
                <c:pt idx="483">
                  <c:v>249.46635318393493</c:v>
                </c:pt>
                <c:pt idx="484">
                  <c:v>249.06945324198023</c:v>
                </c:pt>
                <c:pt idx="485">
                  <c:v>248.88911973656647</c:v>
                </c:pt>
                <c:pt idx="486">
                  <c:v>248.76075784044795</c:v>
                </c:pt>
                <c:pt idx="487">
                  <c:v>248.53547193779161</c:v>
                </c:pt>
                <c:pt idx="488">
                  <c:v>248.48878867951794</c:v>
                </c:pt>
                <c:pt idx="489">
                  <c:v>248.16292400570677</c:v>
                </c:pt>
                <c:pt idx="490">
                  <c:v>248.05417788152999</c:v>
                </c:pt>
                <c:pt idx="491">
                  <c:v>247.94476007387689</c:v>
                </c:pt>
                <c:pt idx="492">
                  <c:v>247.88289305345702</c:v>
                </c:pt>
                <c:pt idx="493">
                  <c:v>247.70706982636818</c:v>
                </c:pt>
                <c:pt idx="494">
                  <c:v>247.55030783174482</c:v>
                </c:pt>
                <c:pt idx="495">
                  <c:v>247.37383089321534</c:v>
                </c:pt>
                <c:pt idx="496">
                  <c:v>247.3109576069987</c:v>
                </c:pt>
                <c:pt idx="497">
                  <c:v>247.01068064253633</c:v>
                </c:pt>
                <c:pt idx="498">
                  <c:v>246.90967590168259</c:v>
                </c:pt>
                <c:pt idx="499">
                  <c:v>246.81838981384681</c:v>
                </c:pt>
                <c:pt idx="500">
                  <c:v>246.63684776678929</c:v>
                </c:pt>
                <c:pt idx="501">
                  <c:v>246.48224262559665</c:v>
                </c:pt>
                <c:pt idx="502">
                  <c:v>246.04613067706285</c:v>
                </c:pt>
                <c:pt idx="503">
                  <c:v>246.12006200326667</c:v>
                </c:pt>
                <c:pt idx="504">
                  <c:v>245.92433645990084</c:v>
                </c:pt>
                <c:pt idx="505">
                  <c:v>245.80532897917206</c:v>
                </c:pt>
                <c:pt idx="506">
                  <c:v>245.44127284350205</c:v>
                </c:pt>
                <c:pt idx="507">
                  <c:v>245.33217028157645</c:v>
                </c:pt>
                <c:pt idx="508">
                  <c:v>245.08005282187511</c:v>
                </c:pt>
                <c:pt idx="509">
                  <c:v>245.0202892045634</c:v>
                </c:pt>
                <c:pt idx="510">
                  <c:v>244.97639466531967</c:v>
                </c:pt>
                <c:pt idx="511">
                  <c:v>244.8491408985949</c:v>
                </c:pt>
                <c:pt idx="512">
                  <c:v>244.74957199647469</c:v>
                </c:pt>
                <c:pt idx="513">
                  <c:v>244.63655087144727</c:v>
                </c:pt>
                <c:pt idx="514">
                  <c:v>244.21617214332966</c:v>
                </c:pt>
                <c:pt idx="515">
                  <c:v>244.19430577132738</c:v>
                </c:pt>
                <c:pt idx="516">
                  <c:v>244.10150155042112</c:v>
                </c:pt>
                <c:pt idx="517">
                  <c:v>243.87669565606839</c:v>
                </c:pt>
                <c:pt idx="518">
                  <c:v>243.76659112605734</c:v>
                </c:pt>
                <c:pt idx="519">
                  <c:v>243.45171889794292</c:v>
                </c:pt>
                <c:pt idx="520">
                  <c:v>243.3824387908725</c:v>
                </c:pt>
                <c:pt idx="521">
                  <c:v>243.373724250935</c:v>
                </c:pt>
                <c:pt idx="522">
                  <c:v>242.97055259552116</c:v>
                </c:pt>
                <c:pt idx="523">
                  <c:v>242.66936509920006</c:v>
                </c:pt>
                <c:pt idx="524">
                  <c:v>242.70642434767433</c:v>
                </c:pt>
                <c:pt idx="525">
                  <c:v>242.45558178927735</c:v>
                </c:pt>
                <c:pt idx="526">
                  <c:v>242.04517541564093</c:v>
                </c:pt>
                <c:pt idx="527">
                  <c:v>242.26713518196689</c:v>
                </c:pt>
                <c:pt idx="528">
                  <c:v>241.86690782731912</c:v>
                </c:pt>
                <c:pt idx="529">
                  <c:v>241.57667637859853</c:v>
                </c:pt>
                <c:pt idx="530">
                  <c:v>241.59495575150515</c:v>
                </c:pt>
                <c:pt idx="531">
                  <c:v>241.40459001311902</c:v>
                </c:pt>
                <c:pt idx="532">
                  <c:v>241.14621110111756</c:v>
                </c:pt>
                <c:pt idx="533">
                  <c:v>240.94835061987337</c:v>
                </c:pt>
                <c:pt idx="534">
                  <c:v>240.69095368736654</c:v>
                </c:pt>
                <c:pt idx="535">
                  <c:v>240.59974568360744</c:v>
                </c:pt>
                <c:pt idx="536">
                  <c:v>240.31086493673592</c:v>
                </c:pt>
                <c:pt idx="537">
                  <c:v>240.15036107500239</c:v>
                </c:pt>
                <c:pt idx="538">
                  <c:v>240.05787508868758</c:v>
                </c:pt>
                <c:pt idx="539">
                  <c:v>239.9622655855689</c:v>
                </c:pt>
                <c:pt idx="540">
                  <c:v>239.52556513892699</c:v>
                </c:pt>
                <c:pt idx="541">
                  <c:v>239.48196202358216</c:v>
                </c:pt>
                <c:pt idx="542">
                  <c:v>239.30242509921396</c:v>
                </c:pt>
                <c:pt idx="543">
                  <c:v>239.17918200322401</c:v>
                </c:pt>
                <c:pt idx="544">
                  <c:v>238.87406815949618</c:v>
                </c:pt>
                <c:pt idx="545">
                  <c:v>238.69987557017143</c:v>
                </c:pt>
                <c:pt idx="546">
                  <c:v>238.59533669582746</c:v>
                </c:pt>
                <c:pt idx="547">
                  <c:v>238.44748734972779</c:v>
                </c:pt>
                <c:pt idx="548">
                  <c:v>238.25844049182498</c:v>
                </c:pt>
                <c:pt idx="549">
                  <c:v>238.05631814509402</c:v>
                </c:pt>
                <c:pt idx="550">
                  <c:v>237.96577095826262</c:v>
                </c:pt>
                <c:pt idx="551">
                  <c:v>237.75471774413774</c:v>
                </c:pt>
                <c:pt idx="552">
                  <c:v>237.60988300073222</c:v>
                </c:pt>
                <c:pt idx="553">
                  <c:v>237.32306610122723</c:v>
                </c:pt>
                <c:pt idx="554">
                  <c:v>236.95204944489132</c:v>
                </c:pt>
                <c:pt idx="555">
                  <c:v>236.68706696924338</c:v>
                </c:pt>
                <c:pt idx="556">
                  <c:v>236.56814483975757</c:v>
                </c:pt>
                <c:pt idx="557">
                  <c:v>236.49408871759962</c:v>
                </c:pt>
                <c:pt idx="558">
                  <c:v>236.17147743648033</c:v>
                </c:pt>
                <c:pt idx="559">
                  <c:v>235.89128077009408</c:v>
                </c:pt>
                <c:pt idx="560">
                  <c:v>235.95681857384471</c:v>
                </c:pt>
                <c:pt idx="561">
                  <c:v>235.50281256446922</c:v>
                </c:pt>
                <c:pt idx="562">
                  <c:v>235.61147176701749</c:v>
                </c:pt>
                <c:pt idx="563">
                  <c:v>235.18677242860645</c:v>
                </c:pt>
                <c:pt idx="564">
                  <c:v>234.75485349572696</c:v>
                </c:pt>
                <c:pt idx="565">
                  <c:v>234.78972182687315</c:v>
                </c:pt>
                <c:pt idx="566">
                  <c:v>234.67558332452759</c:v>
                </c:pt>
                <c:pt idx="567">
                  <c:v>234.11212364173988</c:v>
                </c:pt>
                <c:pt idx="568">
                  <c:v>234.21061697653988</c:v>
                </c:pt>
                <c:pt idx="569">
                  <c:v>234.11642737452175</c:v>
                </c:pt>
                <c:pt idx="570">
                  <c:v>233.79932430673267</c:v>
                </c:pt>
                <c:pt idx="571">
                  <c:v>233.604039975961</c:v>
                </c:pt>
                <c:pt idx="572">
                  <c:v>233.43022930097328</c:v>
                </c:pt>
                <c:pt idx="573">
                  <c:v>233.08192978842339</c:v>
                </c:pt>
                <c:pt idx="574">
                  <c:v>232.91925929766714</c:v>
                </c:pt>
                <c:pt idx="575">
                  <c:v>232.54835929207422</c:v>
                </c:pt>
                <c:pt idx="576">
                  <c:v>232.35072490093521</c:v>
                </c:pt>
                <c:pt idx="577">
                  <c:v>232.09950373974559</c:v>
                </c:pt>
                <c:pt idx="578">
                  <c:v>231.98542558162902</c:v>
                </c:pt>
                <c:pt idx="579">
                  <c:v>231.94514441277693</c:v>
                </c:pt>
                <c:pt idx="580">
                  <c:v>231.77658062608708</c:v>
                </c:pt>
                <c:pt idx="581">
                  <c:v>231.39310409296101</c:v>
                </c:pt>
                <c:pt idx="582">
                  <c:v>231.07358451967551</c:v>
                </c:pt>
                <c:pt idx="583">
                  <c:v>231.06279077200944</c:v>
                </c:pt>
                <c:pt idx="584">
                  <c:v>230.73565003878568</c:v>
                </c:pt>
                <c:pt idx="585">
                  <c:v>230.45037489927643</c:v>
                </c:pt>
                <c:pt idx="586">
                  <c:v>230.37576637740156</c:v>
                </c:pt>
                <c:pt idx="587">
                  <c:v>229.93912486965797</c:v>
                </c:pt>
                <c:pt idx="588">
                  <c:v>229.73878777439973</c:v>
                </c:pt>
                <c:pt idx="589">
                  <c:v>229.60613057578863</c:v>
                </c:pt>
                <c:pt idx="590">
                  <c:v>229.39413053871286</c:v>
                </c:pt>
                <c:pt idx="591">
                  <c:v>229.2191848576268</c:v>
                </c:pt>
                <c:pt idx="592">
                  <c:v>228.83100088097251</c:v>
                </c:pt>
                <c:pt idx="593">
                  <c:v>228.52334400199533</c:v>
                </c:pt>
                <c:pt idx="594">
                  <c:v>228.52824582588963</c:v>
                </c:pt>
                <c:pt idx="595">
                  <c:v>228.15705497515697</c:v>
                </c:pt>
                <c:pt idx="596">
                  <c:v>227.82704033847571</c:v>
                </c:pt>
                <c:pt idx="597">
                  <c:v>227.75398571531034</c:v>
                </c:pt>
                <c:pt idx="598">
                  <c:v>227.07206483239347</c:v>
                </c:pt>
                <c:pt idx="599">
                  <c:v>227.20848777076739</c:v>
                </c:pt>
                <c:pt idx="600">
                  <c:v>226.83078856455694</c:v>
                </c:pt>
                <c:pt idx="601">
                  <c:v>226.49209497038558</c:v>
                </c:pt>
                <c:pt idx="602">
                  <c:v>226.38206440482168</c:v>
                </c:pt>
                <c:pt idx="603">
                  <c:v>226.18070157163635</c:v>
                </c:pt>
                <c:pt idx="604">
                  <c:v>226.0917524240615</c:v>
                </c:pt>
                <c:pt idx="605">
                  <c:v>225.81000599909038</c:v>
                </c:pt>
                <c:pt idx="606">
                  <c:v>225.58986889337848</c:v>
                </c:pt>
                <c:pt idx="607">
                  <c:v>225.40950136127947</c:v>
                </c:pt>
                <c:pt idx="608">
                  <c:v>225.11300194772824</c:v>
                </c:pt>
                <c:pt idx="609">
                  <c:v>224.75196604272642</c:v>
                </c:pt>
                <c:pt idx="610">
                  <c:v>224.40777457038294</c:v>
                </c:pt>
                <c:pt idx="611">
                  <c:v>224.35712259045647</c:v>
                </c:pt>
                <c:pt idx="612">
                  <c:v>224.09103209129108</c:v>
                </c:pt>
                <c:pt idx="613">
                  <c:v>223.97455921701629</c:v>
                </c:pt>
                <c:pt idx="614">
                  <c:v>223.46202715316838</c:v>
                </c:pt>
                <c:pt idx="615">
                  <c:v>223.01509685094089</c:v>
                </c:pt>
                <c:pt idx="616">
                  <c:v>223.06169835306068</c:v>
                </c:pt>
                <c:pt idx="617">
                  <c:v>222.81346295268662</c:v>
                </c:pt>
                <c:pt idx="618">
                  <c:v>222.17531258935551</c:v>
                </c:pt>
                <c:pt idx="619">
                  <c:v>222.15907765309964</c:v>
                </c:pt>
                <c:pt idx="620">
                  <c:v>221.72558063344903</c:v>
                </c:pt>
                <c:pt idx="621">
                  <c:v>221.7564461784311</c:v>
                </c:pt>
                <c:pt idx="622">
                  <c:v>221.26461390728358</c:v>
                </c:pt>
                <c:pt idx="623">
                  <c:v>221.16207426693745</c:v>
                </c:pt>
                <c:pt idx="624">
                  <c:v>220.94353824051299</c:v>
                </c:pt>
                <c:pt idx="625">
                  <c:v>220.33452924402602</c:v>
                </c:pt>
                <c:pt idx="626">
                  <c:v>219.88828632027233</c:v>
                </c:pt>
                <c:pt idx="627">
                  <c:v>220.04901137113535</c:v>
                </c:pt>
                <c:pt idx="628">
                  <c:v>219.72966194252888</c:v>
                </c:pt>
                <c:pt idx="629">
                  <c:v>219.53494347749822</c:v>
                </c:pt>
                <c:pt idx="630">
                  <c:v>219.25998028488161</c:v>
                </c:pt>
                <c:pt idx="631">
                  <c:v>219.07471067794731</c:v>
                </c:pt>
                <c:pt idx="632">
                  <c:v>218.53287141629741</c:v>
                </c:pt>
                <c:pt idx="633">
                  <c:v>218.74562833278745</c:v>
                </c:pt>
                <c:pt idx="634">
                  <c:v>217.7724611149747</c:v>
                </c:pt>
                <c:pt idx="635">
                  <c:v>217.9027277052314</c:v>
                </c:pt>
                <c:pt idx="636">
                  <c:v>217.5767715636523</c:v>
                </c:pt>
                <c:pt idx="637">
                  <c:v>216.92332714577492</c:v>
                </c:pt>
                <c:pt idx="638">
                  <c:v>216.47828669514055</c:v>
                </c:pt>
                <c:pt idx="639">
                  <c:v>216.51400731896038</c:v>
                </c:pt>
                <c:pt idx="640">
                  <c:v>216.33094281571425</c:v>
                </c:pt>
                <c:pt idx="641">
                  <c:v>216.0413330104067</c:v>
                </c:pt>
                <c:pt idx="642">
                  <c:v>215.76925458133383</c:v>
                </c:pt>
                <c:pt idx="643">
                  <c:v>215.63196039372971</c:v>
                </c:pt>
                <c:pt idx="644">
                  <c:v>215.36557385628001</c:v>
                </c:pt>
                <c:pt idx="645">
                  <c:v>214.67137415758776</c:v>
                </c:pt>
                <c:pt idx="646">
                  <c:v>214.3605549056185</c:v>
                </c:pt>
                <c:pt idx="647">
                  <c:v>214.12492759889369</c:v>
                </c:pt>
                <c:pt idx="648">
                  <c:v>214.11025571096823</c:v>
                </c:pt>
                <c:pt idx="649">
                  <c:v>213.81302538970877</c:v>
                </c:pt>
                <c:pt idx="650">
                  <c:v>213.60602332018669</c:v>
                </c:pt>
                <c:pt idx="651">
                  <c:v>213.35355761740371</c:v>
                </c:pt>
                <c:pt idx="652">
                  <c:v>213.07667809508368</c:v>
                </c:pt>
                <c:pt idx="653">
                  <c:v>212.81864141353927</c:v>
                </c:pt>
                <c:pt idx="654">
                  <c:v>212.28734995345314</c:v>
                </c:pt>
                <c:pt idx="655">
                  <c:v>212.1900385204535</c:v>
                </c:pt>
                <c:pt idx="656">
                  <c:v>211.72918826323129</c:v>
                </c:pt>
                <c:pt idx="657">
                  <c:v>211.60007567726075</c:v>
                </c:pt>
                <c:pt idx="658">
                  <c:v>211.62084968993545</c:v>
                </c:pt>
                <c:pt idx="659">
                  <c:v>210.70467070429999</c:v>
                </c:pt>
                <c:pt idx="660">
                  <c:v>210.23157022491023</c:v>
                </c:pt>
                <c:pt idx="661">
                  <c:v>209.7280038454291</c:v>
                </c:pt>
                <c:pt idx="662">
                  <c:v>209.66502836988545</c:v>
                </c:pt>
                <c:pt idx="663">
                  <c:v>209.55403961302122</c:v>
                </c:pt>
                <c:pt idx="664">
                  <c:v>209.03604724749047</c:v>
                </c:pt>
                <c:pt idx="665">
                  <c:v>208.96903141239434</c:v>
                </c:pt>
                <c:pt idx="666">
                  <c:v>208.30495029018664</c:v>
                </c:pt>
                <c:pt idx="667">
                  <c:v>207.91760613025477</c:v>
                </c:pt>
                <c:pt idx="668">
                  <c:v>207.94313046580871</c:v>
                </c:pt>
                <c:pt idx="669">
                  <c:v>207.5084359803916</c:v>
                </c:pt>
                <c:pt idx="670">
                  <c:v>207.1997691092507</c:v>
                </c:pt>
                <c:pt idx="671">
                  <c:v>206.76759481388405</c:v>
                </c:pt>
                <c:pt idx="672">
                  <c:v>206.13934593026889</c:v>
                </c:pt>
                <c:pt idx="673">
                  <c:v>206.13424538585713</c:v>
                </c:pt>
                <c:pt idx="674">
                  <c:v>205.67827960775369</c:v>
                </c:pt>
                <c:pt idx="675">
                  <c:v>205.74083003084192</c:v>
                </c:pt>
                <c:pt idx="676">
                  <c:v>205.40842862197442</c:v>
                </c:pt>
                <c:pt idx="677">
                  <c:v>205.29115045178261</c:v>
                </c:pt>
                <c:pt idx="678">
                  <c:v>204.83263408525687</c:v>
                </c:pt>
                <c:pt idx="679">
                  <c:v>204.82480356534307</c:v>
                </c:pt>
                <c:pt idx="680">
                  <c:v>204.04570214019139</c:v>
                </c:pt>
                <c:pt idx="681">
                  <c:v>204.26411717894914</c:v>
                </c:pt>
                <c:pt idx="682">
                  <c:v>203.83441692918166</c:v>
                </c:pt>
                <c:pt idx="683">
                  <c:v>203.34967631267406</c:v>
                </c:pt>
                <c:pt idx="684">
                  <c:v>203.4665641628215</c:v>
                </c:pt>
                <c:pt idx="685">
                  <c:v>203.26654735188816</c:v>
                </c:pt>
                <c:pt idx="686">
                  <c:v>202.76253426303154</c:v>
                </c:pt>
                <c:pt idx="687">
                  <c:v>202.12467289833549</c:v>
                </c:pt>
                <c:pt idx="688">
                  <c:v>202.01874033909513</c:v>
                </c:pt>
                <c:pt idx="689">
                  <c:v>201.68416186676768</c:v>
                </c:pt>
                <c:pt idx="690">
                  <c:v>201.30509476441361</c:v>
                </c:pt>
                <c:pt idx="691">
                  <c:v>200.76314876441774</c:v>
                </c:pt>
                <c:pt idx="692">
                  <c:v>200.38463535497567</c:v>
                </c:pt>
                <c:pt idx="693">
                  <c:v>200.42128106556905</c:v>
                </c:pt>
                <c:pt idx="694">
                  <c:v>199.45815790867437</c:v>
                </c:pt>
                <c:pt idx="695">
                  <c:v>199.19213634651351</c:v>
                </c:pt>
                <c:pt idx="696">
                  <c:v>199.0134815287889</c:v>
                </c:pt>
                <c:pt idx="697">
                  <c:v>198.39367569156471</c:v>
                </c:pt>
                <c:pt idx="698">
                  <c:v>198.19408877160299</c:v>
                </c:pt>
                <c:pt idx="699">
                  <c:v>197.89101059564311</c:v>
                </c:pt>
                <c:pt idx="700">
                  <c:v>197.34158854495826</c:v>
                </c:pt>
                <c:pt idx="701">
                  <c:v>197.11068059205016</c:v>
                </c:pt>
                <c:pt idx="702">
                  <c:v>196.73919342764594</c:v>
                </c:pt>
                <c:pt idx="703">
                  <c:v>196.35535956967243</c:v>
                </c:pt>
                <c:pt idx="704">
                  <c:v>195.4162274363263</c:v>
                </c:pt>
                <c:pt idx="705">
                  <c:v>195.22195091924351</c:v>
                </c:pt>
                <c:pt idx="706">
                  <c:v>194.8614276024505</c:v>
                </c:pt>
                <c:pt idx="707">
                  <c:v>194.20588283508692</c:v>
                </c:pt>
                <c:pt idx="708">
                  <c:v>194.10793415072939</c:v>
                </c:pt>
                <c:pt idx="709">
                  <c:v>193.47804719829077</c:v>
                </c:pt>
                <c:pt idx="710">
                  <c:v>192.97461069099967</c:v>
                </c:pt>
                <c:pt idx="711">
                  <c:v>192.71176800234591</c:v>
                </c:pt>
                <c:pt idx="712">
                  <c:v>192.39103366386399</c:v>
                </c:pt>
                <c:pt idx="713">
                  <c:v>192.14295063621725</c:v>
                </c:pt>
                <c:pt idx="714">
                  <c:v>191.04338906304542</c:v>
                </c:pt>
                <c:pt idx="715">
                  <c:v>191.20850751061059</c:v>
                </c:pt>
                <c:pt idx="716">
                  <c:v>190.34428266565976</c:v>
                </c:pt>
                <c:pt idx="717">
                  <c:v>189.90997725784521</c:v>
                </c:pt>
                <c:pt idx="718">
                  <c:v>190.26120255708142</c:v>
                </c:pt>
                <c:pt idx="719">
                  <c:v>189.70904107051842</c:v>
                </c:pt>
                <c:pt idx="720">
                  <c:v>189.32890962215947</c:v>
                </c:pt>
                <c:pt idx="721">
                  <c:v>188.72326039348749</c:v>
                </c:pt>
                <c:pt idx="722">
                  <c:v>188.41372959040413</c:v>
                </c:pt>
                <c:pt idx="723">
                  <c:v>188.36351917428064</c:v>
                </c:pt>
                <c:pt idx="724">
                  <c:v>187.3418183088032</c:v>
                </c:pt>
                <c:pt idx="725">
                  <c:v>187.00466681940819</c:v>
                </c:pt>
                <c:pt idx="726">
                  <c:v>186.0915103383044</c:v>
                </c:pt>
                <c:pt idx="727">
                  <c:v>186.51327702285658</c:v>
                </c:pt>
                <c:pt idx="728">
                  <c:v>185.96610966001342</c:v>
                </c:pt>
                <c:pt idx="729">
                  <c:v>185.70747003067427</c:v>
                </c:pt>
                <c:pt idx="730">
                  <c:v>185.1535701387682</c:v>
                </c:pt>
                <c:pt idx="731">
                  <c:v>184.75560474984667</c:v>
                </c:pt>
                <c:pt idx="732">
                  <c:v>185.05880565188059</c:v>
                </c:pt>
                <c:pt idx="733">
                  <c:v>184.3843512096368</c:v>
                </c:pt>
                <c:pt idx="734">
                  <c:v>182.90699067706188</c:v>
                </c:pt>
                <c:pt idx="735">
                  <c:v>182.95531652132826</c:v>
                </c:pt>
                <c:pt idx="736">
                  <c:v>182.90202865962328</c:v>
                </c:pt>
                <c:pt idx="737">
                  <c:v>181.92813367551312</c:v>
                </c:pt>
                <c:pt idx="738">
                  <c:v>182.27809284285459</c:v>
                </c:pt>
                <c:pt idx="739">
                  <c:v>181.39662944711202</c:v>
                </c:pt>
                <c:pt idx="740">
                  <c:v>180.65499933774501</c:v>
                </c:pt>
                <c:pt idx="741">
                  <c:v>180.90310405733629</c:v>
                </c:pt>
                <c:pt idx="742">
                  <c:v>180.30562829454828</c:v>
                </c:pt>
                <c:pt idx="743">
                  <c:v>180.35583047546476</c:v>
                </c:pt>
                <c:pt idx="744">
                  <c:v>179.72501155185356</c:v>
                </c:pt>
                <c:pt idx="745">
                  <c:v>179.54427792678922</c:v>
                </c:pt>
                <c:pt idx="746">
                  <c:v>178.86393275771189</c:v>
                </c:pt>
                <c:pt idx="747">
                  <c:v>178.65852507263969</c:v>
                </c:pt>
                <c:pt idx="748">
                  <c:v>177.91880960539606</c:v>
                </c:pt>
                <c:pt idx="749">
                  <c:v>176.67108118119984</c:v>
                </c:pt>
                <c:pt idx="750">
                  <c:v>176.57062466777811</c:v>
                </c:pt>
                <c:pt idx="751">
                  <c:v>175.72748988107395</c:v>
                </c:pt>
                <c:pt idx="752">
                  <c:v>175.85247308473353</c:v>
                </c:pt>
                <c:pt idx="753">
                  <c:v>175.90048121987249</c:v>
                </c:pt>
                <c:pt idx="754">
                  <c:v>174.39408353425435</c:v>
                </c:pt>
                <c:pt idx="755">
                  <c:v>174.10921843774543</c:v>
                </c:pt>
                <c:pt idx="756">
                  <c:v>173.72857779322908</c:v>
                </c:pt>
                <c:pt idx="757">
                  <c:v>172.4897038810598</c:v>
                </c:pt>
                <c:pt idx="758">
                  <c:v>172.87117703145216</c:v>
                </c:pt>
                <c:pt idx="759">
                  <c:v>171.78027945168884</c:v>
                </c:pt>
                <c:pt idx="760">
                  <c:v>171.22794410845464</c:v>
                </c:pt>
                <c:pt idx="761">
                  <c:v>170.74654882194119</c:v>
                </c:pt>
                <c:pt idx="762">
                  <c:v>170.49432403330889</c:v>
                </c:pt>
                <c:pt idx="763">
                  <c:v>170.05419787423003</c:v>
                </c:pt>
                <c:pt idx="764">
                  <c:v>169.56656565060669</c:v>
                </c:pt>
                <c:pt idx="765">
                  <c:v>169.3718134641901</c:v>
                </c:pt>
                <c:pt idx="766">
                  <c:v>168.60434409463639</c:v>
                </c:pt>
                <c:pt idx="767">
                  <c:v>168.37514289164267</c:v>
                </c:pt>
                <c:pt idx="768">
                  <c:v>168.51031816292479</c:v>
                </c:pt>
                <c:pt idx="769">
                  <c:v>167.76763759458197</c:v>
                </c:pt>
                <c:pt idx="770">
                  <c:v>167.12273647748577</c:v>
                </c:pt>
                <c:pt idx="771">
                  <c:v>167.43125509804281</c:v>
                </c:pt>
                <c:pt idx="772">
                  <c:v>166.05485599258992</c:v>
                </c:pt>
                <c:pt idx="773">
                  <c:v>165.88378590137157</c:v>
                </c:pt>
                <c:pt idx="774">
                  <c:v>165.04805482852552</c:v>
                </c:pt>
                <c:pt idx="775">
                  <c:v>164.78868749563784</c:v>
                </c:pt>
                <c:pt idx="776">
                  <c:v>164.01495415654628</c:v>
                </c:pt>
                <c:pt idx="777">
                  <c:v>163.68257960515353</c:v>
                </c:pt>
                <c:pt idx="778">
                  <c:v>163.89572098267615</c:v>
                </c:pt>
                <c:pt idx="779">
                  <c:v>162.63910349343635</c:v>
                </c:pt>
                <c:pt idx="780">
                  <c:v>162.35177348975819</c:v>
                </c:pt>
                <c:pt idx="781">
                  <c:v>162.47504261972699</c:v>
                </c:pt>
                <c:pt idx="782">
                  <c:v>162.00556682355239</c:v>
                </c:pt>
                <c:pt idx="783">
                  <c:v>160.96770775010947</c:v>
                </c:pt>
                <c:pt idx="784">
                  <c:v>160.04988836431176</c:v>
                </c:pt>
                <c:pt idx="785">
                  <c:v>160.02278298721626</c:v>
                </c:pt>
                <c:pt idx="786">
                  <c:v>159.27710170036707</c:v>
                </c:pt>
                <c:pt idx="787">
                  <c:v>159.37966434211597</c:v>
                </c:pt>
                <c:pt idx="788">
                  <c:v>158.06371479801908</c:v>
                </c:pt>
                <c:pt idx="789">
                  <c:v>157.0236522957693</c:v>
                </c:pt>
                <c:pt idx="790">
                  <c:v>156.3895587934</c:v>
                </c:pt>
                <c:pt idx="791">
                  <c:v>156.26000468391027</c:v>
                </c:pt>
                <c:pt idx="792">
                  <c:v>156.04125623334784</c:v>
                </c:pt>
                <c:pt idx="793">
                  <c:v>155.53210916534655</c:v>
                </c:pt>
                <c:pt idx="794">
                  <c:v>154.75784658444661</c:v>
                </c:pt>
                <c:pt idx="795">
                  <c:v>154.84645006020168</c:v>
                </c:pt>
                <c:pt idx="796">
                  <c:v>154.16045088361398</c:v>
                </c:pt>
                <c:pt idx="797">
                  <c:v>153.91588129043623</c:v>
                </c:pt>
                <c:pt idx="798">
                  <c:v>152.44788811630693</c:v>
                </c:pt>
                <c:pt idx="799">
                  <c:v>153.30861688674523</c:v>
                </c:pt>
                <c:pt idx="800">
                  <c:v>151.77719791840076</c:v>
                </c:pt>
                <c:pt idx="801">
                  <c:v>151.66644956564846</c:v>
                </c:pt>
                <c:pt idx="802">
                  <c:v>150.93447621559739</c:v>
                </c:pt>
                <c:pt idx="803">
                  <c:v>150.59841829922567</c:v>
                </c:pt>
                <c:pt idx="804">
                  <c:v>151.00455281442345</c:v>
                </c:pt>
                <c:pt idx="805">
                  <c:v>149.50309633759866</c:v>
                </c:pt>
                <c:pt idx="806">
                  <c:v>148.3406223966229</c:v>
                </c:pt>
                <c:pt idx="807">
                  <c:v>148.19589794533272</c:v>
                </c:pt>
                <c:pt idx="808">
                  <c:v>147.7740155836226</c:v>
                </c:pt>
                <c:pt idx="809">
                  <c:v>146.81060693460427</c:v>
                </c:pt>
                <c:pt idx="810">
                  <c:v>146.72899851602949</c:v>
                </c:pt>
                <c:pt idx="811">
                  <c:v>145.12099716083969</c:v>
                </c:pt>
                <c:pt idx="812">
                  <c:v>145.68721600529952</c:v>
                </c:pt>
                <c:pt idx="813">
                  <c:v>144.80798456904941</c:v>
                </c:pt>
                <c:pt idx="814">
                  <c:v>143.53833824037989</c:v>
                </c:pt>
                <c:pt idx="815">
                  <c:v>143.18639186322952</c:v>
                </c:pt>
                <c:pt idx="816">
                  <c:v>142.87466236158568</c:v>
                </c:pt>
                <c:pt idx="817">
                  <c:v>140.4965614655421</c:v>
                </c:pt>
                <c:pt idx="818">
                  <c:v>141.08702370976459</c:v>
                </c:pt>
                <c:pt idx="819">
                  <c:v>141.78957351648859</c:v>
                </c:pt>
                <c:pt idx="820">
                  <c:v>140.42380881007043</c:v>
                </c:pt>
                <c:pt idx="821">
                  <c:v>139.85476757910425</c:v>
                </c:pt>
                <c:pt idx="822">
                  <c:v>138.89095286117688</c:v>
                </c:pt>
                <c:pt idx="823">
                  <c:v>138.30983852977189</c:v>
                </c:pt>
                <c:pt idx="824">
                  <c:v>139.25387488242484</c:v>
                </c:pt>
                <c:pt idx="825">
                  <c:v>137.98048237887815</c:v>
                </c:pt>
                <c:pt idx="826">
                  <c:v>137.79992298353108</c:v>
                </c:pt>
                <c:pt idx="827">
                  <c:v>136.44752303983842</c:v>
                </c:pt>
                <c:pt idx="828">
                  <c:v>134.94058929173701</c:v>
                </c:pt>
                <c:pt idx="829">
                  <c:v>135.1132922478287</c:v>
                </c:pt>
                <c:pt idx="830">
                  <c:v>134.58049382329654</c:v>
                </c:pt>
                <c:pt idx="831">
                  <c:v>134.79945363598713</c:v>
                </c:pt>
                <c:pt idx="832">
                  <c:v>133.2996825521567</c:v>
                </c:pt>
                <c:pt idx="833">
                  <c:v>133.28810313103628</c:v>
                </c:pt>
                <c:pt idx="834">
                  <c:v>131.49228594518894</c:v>
                </c:pt>
                <c:pt idx="835">
                  <c:v>131.08293537732789</c:v>
                </c:pt>
                <c:pt idx="836">
                  <c:v>130.56453977107276</c:v>
                </c:pt>
                <c:pt idx="837">
                  <c:v>128.97742686940052</c:v>
                </c:pt>
                <c:pt idx="838">
                  <c:v>129.18817236055511</c:v>
                </c:pt>
                <c:pt idx="839">
                  <c:v>127.93377882993133</c:v>
                </c:pt>
                <c:pt idx="840">
                  <c:v>129.42500620876066</c:v>
                </c:pt>
                <c:pt idx="841">
                  <c:v>128.03915091428871</c:v>
                </c:pt>
                <c:pt idx="842">
                  <c:v>126.30414422825756</c:v>
                </c:pt>
                <c:pt idx="843">
                  <c:v>126.99994914330659</c:v>
                </c:pt>
                <c:pt idx="844">
                  <c:v>127.04698484339924</c:v>
                </c:pt>
                <c:pt idx="845">
                  <c:v>125.81405545250647</c:v>
                </c:pt>
                <c:pt idx="846">
                  <c:v>124.8009960382866</c:v>
                </c:pt>
                <c:pt idx="847">
                  <c:v>124.57781334173602</c:v>
                </c:pt>
                <c:pt idx="848">
                  <c:v>123.72599489262133</c:v>
                </c:pt>
                <c:pt idx="849">
                  <c:v>123.31528169660159</c:v>
                </c:pt>
                <c:pt idx="850">
                  <c:v>123.03191296337607</c:v>
                </c:pt>
                <c:pt idx="851">
                  <c:v>122.6493422937419</c:v>
                </c:pt>
                <c:pt idx="852">
                  <c:v>121.12235311489364</c:v>
                </c:pt>
                <c:pt idx="853">
                  <c:v>120.94331165231591</c:v>
                </c:pt>
                <c:pt idx="854">
                  <c:v>120.58160392618025</c:v>
                </c:pt>
                <c:pt idx="855">
                  <c:v>119.75021226141021</c:v>
                </c:pt>
                <c:pt idx="856">
                  <c:v>119.13749034601379</c:v>
                </c:pt>
                <c:pt idx="857">
                  <c:v>117.62308781590234</c:v>
                </c:pt>
                <c:pt idx="858">
                  <c:v>117.99570249841111</c:v>
                </c:pt>
                <c:pt idx="859">
                  <c:v>117.16152050811594</c:v>
                </c:pt>
                <c:pt idx="860">
                  <c:v>117.36115724707575</c:v>
                </c:pt>
                <c:pt idx="861">
                  <c:v>116.81051751309062</c:v>
                </c:pt>
                <c:pt idx="862">
                  <c:v>115.90268155906433</c:v>
                </c:pt>
                <c:pt idx="863">
                  <c:v>115.47491779214749</c:v>
                </c:pt>
                <c:pt idx="864">
                  <c:v>114.58305441098142</c:v>
                </c:pt>
                <c:pt idx="865">
                  <c:v>113.12937503630093</c:v>
                </c:pt>
                <c:pt idx="866">
                  <c:v>112.32297962613377</c:v>
                </c:pt>
                <c:pt idx="867">
                  <c:v>112.26842096337759</c:v>
                </c:pt>
                <c:pt idx="868">
                  <c:v>110.54800385210858</c:v>
                </c:pt>
                <c:pt idx="869">
                  <c:v>112.21095741694479</c:v>
                </c:pt>
                <c:pt idx="870">
                  <c:v>109.70052533747135</c:v>
                </c:pt>
                <c:pt idx="871">
                  <c:v>109.45289712388616</c:v>
                </c:pt>
                <c:pt idx="872">
                  <c:v>108.79858972985259</c:v>
                </c:pt>
                <c:pt idx="873">
                  <c:v>108.08037579889795</c:v>
                </c:pt>
                <c:pt idx="874">
                  <c:v>106.60783752590871</c:v>
                </c:pt>
                <c:pt idx="875">
                  <c:v>105.49824533422633</c:v>
                </c:pt>
                <c:pt idx="876">
                  <c:v>104.47600052918384</c:v>
                </c:pt>
                <c:pt idx="877">
                  <c:v>104.94215090932977</c:v>
                </c:pt>
                <c:pt idx="878">
                  <c:v>103.72154057499304</c:v>
                </c:pt>
                <c:pt idx="879">
                  <c:v>103.64673654813021</c:v>
                </c:pt>
                <c:pt idx="880">
                  <c:v>103.9020997585969</c:v>
                </c:pt>
                <c:pt idx="881">
                  <c:v>103.01506386095718</c:v>
                </c:pt>
                <c:pt idx="882">
                  <c:v>102.54358760217505</c:v>
                </c:pt>
                <c:pt idx="883">
                  <c:v>101.80077217999683</c:v>
                </c:pt>
                <c:pt idx="884">
                  <c:v>100.96655799010112</c:v>
                </c:pt>
                <c:pt idx="885">
                  <c:v>100.49567887688701</c:v>
                </c:pt>
                <c:pt idx="886">
                  <c:v>99.69663576714963</c:v>
                </c:pt>
                <c:pt idx="887">
                  <c:v>99.651351049133183</c:v>
                </c:pt>
                <c:pt idx="888">
                  <c:v>98.490275220666675</c:v>
                </c:pt>
                <c:pt idx="889">
                  <c:v>96.417590576280986</c:v>
                </c:pt>
                <c:pt idx="890">
                  <c:v>97.650050962177858</c:v>
                </c:pt>
                <c:pt idx="891">
                  <c:v>96.922838679998023</c:v>
                </c:pt>
                <c:pt idx="892">
                  <c:v>96.274240557685289</c:v>
                </c:pt>
                <c:pt idx="893">
                  <c:v>95.594977254345736</c:v>
                </c:pt>
                <c:pt idx="894">
                  <c:v>96.130699876949578</c:v>
                </c:pt>
                <c:pt idx="895">
                  <c:v>95.039797335172693</c:v>
                </c:pt>
                <c:pt idx="896">
                  <c:v>93.938122381503703</c:v>
                </c:pt>
                <c:pt idx="897">
                  <c:v>91.771280987151485</c:v>
                </c:pt>
                <c:pt idx="898">
                  <c:v>92.411907442777874</c:v>
                </c:pt>
                <c:pt idx="899">
                  <c:v>92.653357716850707</c:v>
                </c:pt>
                <c:pt idx="900">
                  <c:v>91.889288250182943</c:v>
                </c:pt>
                <c:pt idx="901">
                  <c:v>90.591399062557656</c:v>
                </c:pt>
                <c:pt idx="902">
                  <c:v>90.197718383531068</c:v>
                </c:pt>
                <c:pt idx="903">
                  <c:v>89.936857862885333</c:v>
                </c:pt>
                <c:pt idx="904">
                  <c:v>88.452070549274353</c:v>
                </c:pt>
                <c:pt idx="905">
                  <c:v>88.15494070970594</c:v>
                </c:pt>
                <c:pt idx="906">
                  <c:v>88.355496116870157</c:v>
                </c:pt>
                <c:pt idx="907">
                  <c:v>87.157728306793516</c:v>
                </c:pt>
                <c:pt idx="908">
                  <c:v>88.169276905733497</c:v>
                </c:pt>
                <c:pt idx="909">
                  <c:v>85.914527340082145</c:v>
                </c:pt>
                <c:pt idx="910">
                  <c:v>85.247469659404359</c:v>
                </c:pt>
                <c:pt idx="911">
                  <c:v>84.868255274329087</c:v>
                </c:pt>
                <c:pt idx="912">
                  <c:v>81.918164525044574</c:v>
                </c:pt>
                <c:pt idx="913">
                  <c:v>83.477137683808394</c:v>
                </c:pt>
                <c:pt idx="914">
                  <c:v>83.57784898328714</c:v>
                </c:pt>
                <c:pt idx="915">
                  <c:v>81.041390778738716</c:v>
                </c:pt>
                <c:pt idx="916">
                  <c:v>81.493870944628014</c:v>
                </c:pt>
                <c:pt idx="917">
                  <c:v>82.133515795629265</c:v>
                </c:pt>
                <c:pt idx="918">
                  <c:v>79.939118355949262</c:v>
                </c:pt>
                <c:pt idx="919">
                  <c:v>79.066936199112462</c:v>
                </c:pt>
                <c:pt idx="920">
                  <c:v>78.387177123085252</c:v>
                </c:pt>
                <c:pt idx="921">
                  <c:v>78.016538040674249</c:v>
                </c:pt>
                <c:pt idx="922">
                  <c:v>78.161026819490303</c:v>
                </c:pt>
                <c:pt idx="923">
                  <c:v>78.675090692914864</c:v>
                </c:pt>
                <c:pt idx="924">
                  <c:v>76.07856307776558</c:v>
                </c:pt>
                <c:pt idx="925">
                  <c:v>74.668719625277404</c:v>
                </c:pt>
                <c:pt idx="926">
                  <c:v>76.881950327406287</c:v>
                </c:pt>
                <c:pt idx="927">
                  <c:v>75.089789923594466</c:v>
                </c:pt>
                <c:pt idx="928">
                  <c:v>75.421608934490081</c:v>
                </c:pt>
                <c:pt idx="929">
                  <c:v>73.343925869909754</c:v>
                </c:pt>
                <c:pt idx="930">
                  <c:v>73.806003716001982</c:v>
                </c:pt>
                <c:pt idx="931">
                  <c:v>74.096945728614756</c:v>
                </c:pt>
                <c:pt idx="932">
                  <c:v>72.961599049069022</c:v>
                </c:pt>
                <c:pt idx="933">
                  <c:v>71.864969587759234</c:v>
                </c:pt>
                <c:pt idx="934">
                  <c:v>71.465636785463218</c:v>
                </c:pt>
                <c:pt idx="935">
                  <c:v>70.72116232996207</c:v>
                </c:pt>
                <c:pt idx="936">
                  <c:v>69.554113942545442</c:v>
                </c:pt>
                <c:pt idx="937">
                  <c:v>71.180782954037213</c:v>
                </c:pt>
                <c:pt idx="938">
                  <c:v>69.963830856785719</c:v>
                </c:pt>
                <c:pt idx="939">
                  <c:v>68.945415511407532</c:v>
                </c:pt>
                <c:pt idx="940">
                  <c:v>68.160221692676501</c:v>
                </c:pt>
                <c:pt idx="941">
                  <c:v>70.38051910218222</c:v>
                </c:pt>
                <c:pt idx="942">
                  <c:v>67.340231886049992</c:v>
                </c:pt>
                <c:pt idx="943">
                  <c:v>67.612741139191272</c:v>
                </c:pt>
                <c:pt idx="944">
                  <c:v>67.9610314353082</c:v>
                </c:pt>
                <c:pt idx="945">
                  <c:v>66.063516004285233</c:v>
                </c:pt>
                <c:pt idx="946">
                  <c:v>67.152539119147761</c:v>
                </c:pt>
                <c:pt idx="947">
                  <c:v>64.359781062881311</c:v>
                </c:pt>
                <c:pt idx="948">
                  <c:v>63.193491333015629</c:v>
                </c:pt>
                <c:pt idx="949">
                  <c:v>63.712190403244342</c:v>
                </c:pt>
                <c:pt idx="950">
                  <c:v>62.167491072804928</c:v>
                </c:pt>
                <c:pt idx="951">
                  <c:v>61.012287498529645</c:v>
                </c:pt>
                <c:pt idx="952">
                  <c:v>62.322805134291926</c:v>
                </c:pt>
                <c:pt idx="953">
                  <c:v>63.299160575342164</c:v>
                </c:pt>
                <c:pt idx="954">
                  <c:v>62.269575932233835</c:v>
                </c:pt>
                <c:pt idx="955">
                  <c:v>62.831795572775071</c:v>
                </c:pt>
                <c:pt idx="956">
                  <c:v>59.896330330462398</c:v>
                </c:pt>
                <c:pt idx="957">
                  <c:v>60.004749539435721</c:v>
                </c:pt>
                <c:pt idx="958">
                  <c:v>57.414176529567513</c:v>
                </c:pt>
                <c:pt idx="959">
                  <c:v>58.893678444248309</c:v>
                </c:pt>
                <c:pt idx="960">
                  <c:v>57.924512926195469</c:v>
                </c:pt>
                <c:pt idx="961">
                  <c:v>57.584510908410856</c:v>
                </c:pt>
                <c:pt idx="962">
                  <c:v>58.185799842250454</c:v>
                </c:pt>
                <c:pt idx="963">
                  <c:v>57.14671981994293</c:v>
                </c:pt>
                <c:pt idx="964">
                  <c:v>54.422788667281431</c:v>
                </c:pt>
                <c:pt idx="965">
                  <c:v>57.855666086768274</c:v>
                </c:pt>
                <c:pt idx="966">
                  <c:v>57.206715080676808</c:v>
                </c:pt>
                <c:pt idx="967">
                  <c:v>55.553735407205252</c:v>
                </c:pt>
                <c:pt idx="968">
                  <c:v>55.287128472094466</c:v>
                </c:pt>
                <c:pt idx="969">
                  <c:v>55.567755246921628</c:v>
                </c:pt>
                <c:pt idx="970">
                  <c:v>53.362851233018944</c:v>
                </c:pt>
                <c:pt idx="971">
                  <c:v>51.819367116496025</c:v>
                </c:pt>
                <c:pt idx="972">
                  <c:v>51.771293293445282</c:v>
                </c:pt>
                <c:pt idx="973">
                  <c:v>52.504921021203295</c:v>
                </c:pt>
                <c:pt idx="974">
                  <c:v>52.126623961294726</c:v>
                </c:pt>
                <c:pt idx="975">
                  <c:v>50.791645311081339</c:v>
                </c:pt>
                <c:pt idx="976">
                  <c:v>51.120607208032517</c:v>
                </c:pt>
                <c:pt idx="977">
                  <c:v>49.760846376197001</c:v>
                </c:pt>
                <c:pt idx="978">
                  <c:v>49.271854998288596</c:v>
                </c:pt>
                <c:pt idx="979">
                  <c:v>49.075759969661078</c:v>
                </c:pt>
                <c:pt idx="980">
                  <c:v>48.967784405112518</c:v>
                </c:pt>
                <c:pt idx="981">
                  <c:v>48.933408977641669</c:v>
                </c:pt>
                <c:pt idx="982">
                  <c:v>48.036602378812347</c:v>
                </c:pt>
                <c:pt idx="983">
                  <c:v>47.992098564500928</c:v>
                </c:pt>
                <c:pt idx="984">
                  <c:v>46.335128451531268</c:v>
                </c:pt>
                <c:pt idx="985">
                  <c:v>45.380571017348963</c:v>
                </c:pt>
                <c:pt idx="986">
                  <c:v>44.561373654900535</c:v>
                </c:pt>
                <c:pt idx="987">
                  <c:v>45.602222525782345</c:v>
                </c:pt>
                <c:pt idx="988">
                  <c:v>47.307882643273416</c:v>
                </c:pt>
                <c:pt idx="989">
                  <c:v>45.56698410592066</c:v>
                </c:pt>
                <c:pt idx="990">
                  <c:v>44.414209007623896</c:v>
                </c:pt>
                <c:pt idx="991">
                  <c:v>46.099622371030883</c:v>
                </c:pt>
                <c:pt idx="992">
                  <c:v>43.231158056487985</c:v>
                </c:pt>
                <c:pt idx="993">
                  <c:v>43.507436244771974</c:v>
                </c:pt>
                <c:pt idx="994">
                  <c:v>41.592851388004071</c:v>
                </c:pt>
                <c:pt idx="995">
                  <c:v>41.825872064261411</c:v>
                </c:pt>
                <c:pt idx="996">
                  <c:v>42.362908959139382</c:v>
                </c:pt>
                <c:pt idx="997">
                  <c:v>42.177249027599146</c:v>
                </c:pt>
                <c:pt idx="998">
                  <c:v>40.296331104288974</c:v>
                </c:pt>
                <c:pt idx="999">
                  <c:v>39.098450223437183</c:v>
                </c:pt>
                <c:pt idx="1000">
                  <c:v>38.712733520180194</c:v>
                </c:pt>
                <c:pt idx="1001">
                  <c:v>38.102928626208389</c:v>
                </c:pt>
                <c:pt idx="1002">
                  <c:v>37.847612409211308</c:v>
                </c:pt>
                <c:pt idx="1003">
                  <c:v>39.793216196615475</c:v>
                </c:pt>
                <c:pt idx="1004">
                  <c:v>38.23572136877219</c:v>
                </c:pt>
                <c:pt idx="1005">
                  <c:v>38.718024202753931</c:v>
                </c:pt>
                <c:pt idx="1006">
                  <c:v>37.549155206824949</c:v>
                </c:pt>
                <c:pt idx="1007">
                  <c:v>35.507001880160921</c:v>
                </c:pt>
                <c:pt idx="1008">
                  <c:v>36.176648926329797</c:v>
                </c:pt>
                <c:pt idx="1009">
                  <c:v>37.639826001775141</c:v>
                </c:pt>
                <c:pt idx="1010">
                  <c:v>36.735845094215733</c:v>
                </c:pt>
                <c:pt idx="1011">
                  <c:v>34.845045871132072</c:v>
                </c:pt>
                <c:pt idx="1012">
                  <c:v>33.807933119009093</c:v>
                </c:pt>
                <c:pt idx="1013">
                  <c:v>34.196372636054065</c:v>
                </c:pt>
                <c:pt idx="1014">
                  <c:v>35.615224026813188</c:v>
                </c:pt>
                <c:pt idx="1015">
                  <c:v>33.237029344037914</c:v>
                </c:pt>
                <c:pt idx="1016">
                  <c:v>34.883110594353127</c:v>
                </c:pt>
                <c:pt idx="1017">
                  <c:v>31.538310599357438</c:v>
                </c:pt>
                <c:pt idx="1018">
                  <c:v>32.304403343287191</c:v>
                </c:pt>
                <c:pt idx="1019">
                  <c:v>33.64896780102427</c:v>
                </c:pt>
                <c:pt idx="1020">
                  <c:v>30.913528697895952</c:v>
                </c:pt>
                <c:pt idx="1021">
                  <c:v>32.509109558073064</c:v>
                </c:pt>
                <c:pt idx="1022">
                  <c:v>32.564383906659359</c:v>
                </c:pt>
                <c:pt idx="1023">
                  <c:v>32.956228055464607</c:v>
                </c:pt>
                <c:pt idx="1024">
                  <c:v>33.64896780102427</c:v>
                </c:pt>
                <c:pt idx="1025">
                  <c:v>27.908234021387827</c:v>
                </c:pt>
                <c:pt idx="1026">
                  <c:v>29.062381500320146</c:v>
                </c:pt>
                <c:pt idx="1027">
                  <c:v>31.09231526046608</c:v>
                </c:pt>
                <c:pt idx="1028">
                  <c:v>26.237600824020451</c:v>
                </c:pt>
                <c:pt idx="1029">
                  <c:v>30.801674239747555</c:v>
                </c:pt>
                <c:pt idx="1030">
                  <c:v>30.106226721384125</c:v>
                </c:pt>
                <c:pt idx="1031">
                  <c:v>29.220854542963011</c:v>
                </c:pt>
                <c:pt idx="1032">
                  <c:v>29.390454804359962</c:v>
                </c:pt>
                <c:pt idx="1033">
                  <c:v>28.597280705120468</c:v>
                </c:pt>
                <c:pt idx="1034">
                  <c:v>29.022736351159761</c:v>
                </c:pt>
                <c:pt idx="1035">
                  <c:v>26.681526254733498</c:v>
                </c:pt>
                <c:pt idx="1036">
                  <c:v>25.519858457987635</c:v>
                </c:pt>
                <c:pt idx="1037">
                  <c:v>28.369858454951796</c:v>
                </c:pt>
                <c:pt idx="1038">
                  <c:v>29.537279999545412</c:v>
                </c:pt>
                <c:pt idx="1039">
                  <c:v>26.324186185417492</c:v>
                </c:pt>
                <c:pt idx="1040">
                  <c:v>25.728598228849133</c:v>
                </c:pt>
                <c:pt idx="1041">
                  <c:v>26.318414676327251</c:v>
                </c:pt>
                <c:pt idx="1042">
                  <c:v>26.023804149636419</c:v>
                </c:pt>
                <c:pt idx="1043">
                  <c:v>26.133630548836056</c:v>
                </c:pt>
                <c:pt idx="1044">
                  <c:v>26.566351058129527</c:v>
                </c:pt>
                <c:pt idx="1045">
                  <c:v>20.39510918022086</c:v>
                </c:pt>
                <c:pt idx="1046">
                  <c:v>25.072383766485721</c:v>
                </c:pt>
                <c:pt idx="1047">
                  <c:v>25.803903348762155</c:v>
                </c:pt>
                <c:pt idx="1048">
                  <c:v>21.185990454645395</c:v>
                </c:pt>
                <c:pt idx="1049">
                  <c:v>23.651209627878181</c:v>
                </c:pt>
                <c:pt idx="1050">
                  <c:v>22.619162322880303</c:v>
                </c:pt>
                <c:pt idx="1051">
                  <c:v>22.743390063213834</c:v>
                </c:pt>
                <c:pt idx="1052">
                  <c:v>24.313794922808373</c:v>
                </c:pt>
                <c:pt idx="1053">
                  <c:v>23.539507796814849</c:v>
                </c:pt>
                <c:pt idx="1054">
                  <c:v>22.897050454763477</c:v>
                </c:pt>
                <c:pt idx="1055">
                  <c:v>21.406923862160578</c:v>
                </c:pt>
                <c:pt idx="1056">
                  <c:v>21.853753354566518</c:v>
                </c:pt>
                <c:pt idx="1057">
                  <c:v>21.520248272198405</c:v>
                </c:pt>
                <c:pt idx="1058">
                  <c:v>18.253165023638235</c:v>
                </c:pt>
                <c:pt idx="1059">
                  <c:v>20.280923333529977</c:v>
                </c:pt>
                <c:pt idx="1060">
                  <c:v>20.106470921198337</c:v>
                </c:pt>
                <c:pt idx="1061">
                  <c:v>23.203893342423303</c:v>
                </c:pt>
                <c:pt idx="1062">
                  <c:v>19.6181227005079</c:v>
                </c:pt>
                <c:pt idx="1063">
                  <c:v>19.889625038374117</c:v>
                </c:pt>
                <c:pt idx="1064">
                  <c:v>20.004111007733261</c:v>
                </c:pt>
                <c:pt idx="1065">
                  <c:v>18.745985166833055</c:v>
                </c:pt>
                <c:pt idx="1066">
                  <c:v>18.86135055594913</c:v>
                </c:pt>
                <c:pt idx="1067">
                  <c:v>19.103935146559571</c:v>
                </c:pt>
                <c:pt idx="1068">
                  <c:v>20.148598627303276</c:v>
                </c:pt>
                <c:pt idx="1069">
                  <c:v>21.669227663111752</c:v>
                </c:pt>
                <c:pt idx="1070">
                  <c:v>21.573898236037039</c:v>
                </c:pt>
                <c:pt idx="1071">
                  <c:v>16.049264897690204</c:v>
                </c:pt>
                <c:pt idx="1072">
                  <c:v>15.721151454391514</c:v>
                </c:pt>
                <c:pt idx="1073">
                  <c:v>14.207610335491058</c:v>
                </c:pt>
                <c:pt idx="1074">
                  <c:v>16.438362124333477</c:v>
                </c:pt>
                <c:pt idx="1075">
                  <c:v>14.270194885076979</c:v>
                </c:pt>
                <c:pt idx="1076">
                  <c:v>14.21387016383183</c:v>
                </c:pt>
                <c:pt idx="1077">
                  <c:v>14.97561225405078</c:v>
                </c:pt>
                <c:pt idx="1078">
                  <c:v>16.129636799800899</c:v>
                </c:pt>
                <c:pt idx="1079">
                  <c:v>14.919548434577138</c:v>
                </c:pt>
                <c:pt idx="1080">
                  <c:v>16.166717288122324</c:v>
                </c:pt>
                <c:pt idx="1081">
                  <c:v>17.734260367936102</c:v>
                </c:pt>
                <c:pt idx="1082">
                  <c:v>14.320243850184617</c:v>
                </c:pt>
                <c:pt idx="1083">
                  <c:v>14.520275272592118</c:v>
                </c:pt>
                <c:pt idx="1084">
                  <c:v>15.962662460543109</c:v>
                </c:pt>
                <c:pt idx="1085">
                  <c:v>12.032549146449659</c:v>
                </c:pt>
                <c:pt idx="1086">
                  <c:v>15.814085831460627</c:v>
                </c:pt>
                <c:pt idx="1087">
                  <c:v>11.733824873451107</c:v>
                </c:pt>
                <c:pt idx="1088">
                  <c:v>14.051036586167283</c:v>
                </c:pt>
                <c:pt idx="1089">
                  <c:v>15.733545884642286</c:v>
                </c:pt>
                <c:pt idx="1090">
                  <c:v>16.5740013706342</c:v>
                </c:pt>
                <c:pt idx="1091">
                  <c:v>11.45363933376199</c:v>
                </c:pt>
                <c:pt idx="1092">
                  <c:v>13.906846057490984</c:v>
                </c:pt>
                <c:pt idx="1093">
                  <c:v>13.038823072978394</c:v>
                </c:pt>
                <c:pt idx="1094">
                  <c:v>12.862097876248761</c:v>
                </c:pt>
                <c:pt idx="1095">
                  <c:v>10.571542463678613</c:v>
                </c:pt>
                <c:pt idx="1096">
                  <c:v>14.420292341432358</c:v>
                </c:pt>
                <c:pt idx="1097">
                  <c:v>12.615603429284999</c:v>
                </c:pt>
                <c:pt idx="1098">
                  <c:v>13.762518734733998</c:v>
                </c:pt>
                <c:pt idx="1099">
                  <c:v>11.25592805928297</c:v>
                </c:pt>
                <c:pt idx="1100">
                  <c:v>17.274910283286573</c:v>
                </c:pt>
                <c:pt idx="1101">
                  <c:v>13.605485682313182</c:v>
                </c:pt>
                <c:pt idx="1102">
                  <c:v>12.836834707066796</c:v>
                </c:pt>
                <c:pt idx="1103">
                  <c:v>13.397953878577379</c:v>
                </c:pt>
                <c:pt idx="1104">
                  <c:v>10.391946717407153</c:v>
                </c:pt>
                <c:pt idx="1105">
                  <c:v>13.435708079383776</c:v>
                </c:pt>
                <c:pt idx="1106">
                  <c:v>14.451544212867908</c:v>
                </c:pt>
                <c:pt idx="1107">
                  <c:v>13.272039462577663</c:v>
                </c:pt>
                <c:pt idx="1108">
                  <c:v>11.472759235477966</c:v>
                </c:pt>
                <c:pt idx="1109">
                  <c:v>10.359854005325127</c:v>
                </c:pt>
                <c:pt idx="1110">
                  <c:v>8.6363264333621661</c:v>
                </c:pt>
                <c:pt idx="1111">
                  <c:v>7.0574177689959141</c:v>
                </c:pt>
                <c:pt idx="1112">
                  <c:v>9.7681508674050797</c:v>
                </c:pt>
                <c:pt idx="1113">
                  <c:v>10.192863838969075</c:v>
                </c:pt>
                <c:pt idx="1114">
                  <c:v>12.634578741783972</c:v>
                </c:pt>
                <c:pt idx="1115">
                  <c:v>13.492321539173707</c:v>
                </c:pt>
                <c:pt idx="1116">
                  <c:v>14.563997053165769</c:v>
                </c:pt>
                <c:pt idx="1117">
                  <c:v>9.8132516939410603</c:v>
                </c:pt>
                <c:pt idx="1118">
                  <c:v>9.8003670952004267</c:v>
                </c:pt>
                <c:pt idx="1119">
                  <c:v>7.7705682720772478</c:v>
                </c:pt>
                <c:pt idx="1120">
                  <c:v>12.41305385920225</c:v>
                </c:pt>
                <c:pt idx="1121">
                  <c:v>10.987654157498859</c:v>
                </c:pt>
                <c:pt idx="1122">
                  <c:v>11.765631812120445</c:v>
                </c:pt>
                <c:pt idx="1123">
                  <c:v>12.463716345867121</c:v>
                </c:pt>
                <c:pt idx="1124">
                  <c:v>9.1224096863874546</c:v>
                </c:pt>
                <c:pt idx="1125">
                  <c:v>9.426244516407623</c:v>
                </c:pt>
                <c:pt idx="1126">
                  <c:v>10.436865273264587</c:v>
                </c:pt>
                <c:pt idx="1127">
                  <c:v>6.9852665075741855</c:v>
                </c:pt>
                <c:pt idx="1128">
                  <c:v>10.699696834708908</c:v>
                </c:pt>
                <c:pt idx="1129">
                  <c:v>8.0119040799335792</c:v>
                </c:pt>
                <c:pt idx="1130">
                  <c:v>9.1871054994030246</c:v>
                </c:pt>
                <c:pt idx="1131">
                  <c:v>9.0447389948541073</c:v>
                </c:pt>
                <c:pt idx="1132">
                  <c:v>11.46001295095166</c:v>
                </c:pt>
                <c:pt idx="1133">
                  <c:v>6.9983874223560765</c:v>
                </c:pt>
                <c:pt idx="1134">
                  <c:v>5.6013843149720053</c:v>
                </c:pt>
                <c:pt idx="1135">
                  <c:v>7.5484687816808078</c:v>
                </c:pt>
                <c:pt idx="1136">
                  <c:v>6.8539963155104031</c:v>
                </c:pt>
                <c:pt idx="1137">
                  <c:v>8.5584111510097145</c:v>
                </c:pt>
                <c:pt idx="1138">
                  <c:v>11.179326089103503</c:v>
                </c:pt>
                <c:pt idx="1139">
                  <c:v>10.827744464275353</c:v>
                </c:pt>
                <c:pt idx="1140">
                  <c:v>8.9475956822694442</c:v>
                </c:pt>
                <c:pt idx="1141">
                  <c:v>8.0966087269300413</c:v>
                </c:pt>
                <c:pt idx="1142">
                  <c:v>7.9467152221908188</c:v>
                </c:pt>
                <c:pt idx="1143">
                  <c:v>7.3064107885028529</c:v>
                </c:pt>
                <c:pt idx="1144">
                  <c:v>8.4154646082270474</c:v>
                </c:pt>
                <c:pt idx="1145">
                  <c:v>9.3810304014069441</c:v>
                </c:pt>
                <c:pt idx="1146">
                  <c:v>7.1754116171553415</c:v>
                </c:pt>
                <c:pt idx="1147">
                  <c:v>8.1682457735004288</c:v>
                </c:pt>
                <c:pt idx="1148">
                  <c:v>8.2593723154028087</c:v>
                </c:pt>
                <c:pt idx="1149">
                  <c:v>6.584545976777302</c:v>
                </c:pt>
                <c:pt idx="1150">
                  <c:v>4.7251977788992994</c:v>
                </c:pt>
                <c:pt idx="1151">
                  <c:v>6.6240069895719715</c:v>
                </c:pt>
                <c:pt idx="1152">
                  <c:v>6.8408633807070895</c:v>
                </c:pt>
                <c:pt idx="1153">
                  <c:v>7.0443018320293813</c:v>
                </c:pt>
                <c:pt idx="1154">
                  <c:v>9.9806536670653294</c:v>
                </c:pt>
                <c:pt idx="1155">
                  <c:v>5.0775894748082733</c:v>
                </c:pt>
                <c:pt idx="1156">
                  <c:v>6.5648117214752384</c:v>
                </c:pt>
                <c:pt idx="1157">
                  <c:v>5.6741788249949368</c:v>
                </c:pt>
                <c:pt idx="1158">
                  <c:v>5.3098668143855958</c:v>
                </c:pt>
                <c:pt idx="1159">
                  <c:v>8.2528650590938568</c:v>
                </c:pt>
                <c:pt idx="1160">
                  <c:v>5.2236327279499024</c:v>
                </c:pt>
                <c:pt idx="1161">
                  <c:v>6.2025749074513321</c:v>
                </c:pt>
                <c:pt idx="1162">
                  <c:v>4.9048170982007289</c:v>
                </c:pt>
                <c:pt idx="1163">
                  <c:v>4.5920136356838039</c:v>
                </c:pt>
                <c:pt idx="1164">
                  <c:v>3.6297354552624386</c:v>
                </c:pt>
                <c:pt idx="1165">
                  <c:v>3.1867153588335704</c:v>
                </c:pt>
                <c:pt idx="1166">
                  <c:v>8.9735065533718679</c:v>
                </c:pt>
                <c:pt idx="1167">
                  <c:v>3.7168507260489698</c:v>
                </c:pt>
                <c:pt idx="1168">
                  <c:v>5.1307118221235992</c:v>
                </c:pt>
                <c:pt idx="1169">
                  <c:v>5.0443789319841752</c:v>
                </c:pt>
                <c:pt idx="1170">
                  <c:v>5.1174330870721407</c:v>
                </c:pt>
                <c:pt idx="1171">
                  <c:v>2.9714681287767637</c:v>
                </c:pt>
                <c:pt idx="1172">
                  <c:v>1.1980030363282357</c:v>
                </c:pt>
                <c:pt idx="1173">
                  <c:v>5.6344768152185631</c:v>
                </c:pt>
                <c:pt idx="1174">
                  <c:v>6.0706435622603561</c:v>
                </c:pt>
                <c:pt idx="1175">
                  <c:v>4.5520361572214094</c:v>
                </c:pt>
                <c:pt idx="1176">
                  <c:v>6.3212179473277574</c:v>
                </c:pt>
                <c:pt idx="1177">
                  <c:v>5.0709479945390186</c:v>
                </c:pt>
                <c:pt idx="1178">
                  <c:v>4.4187047872607934</c:v>
                </c:pt>
                <c:pt idx="1179">
                  <c:v>3.112757208612202</c:v>
                </c:pt>
                <c:pt idx="1180">
                  <c:v>1.3680877363534316</c:v>
                </c:pt>
                <c:pt idx="1181">
                  <c:v>1.0209215302069592</c:v>
                </c:pt>
                <c:pt idx="1182">
                  <c:v>2.5468388631043721</c:v>
                </c:pt>
                <c:pt idx="1183">
                  <c:v>4.1116118163687903</c:v>
                </c:pt>
                <c:pt idx="1184">
                  <c:v>5.2767055325923327</c:v>
                </c:pt>
                <c:pt idx="1185">
                  <c:v>4.4187047872607934</c:v>
                </c:pt>
                <c:pt idx="1186">
                  <c:v>7.1491985328687253</c:v>
                </c:pt>
                <c:pt idx="1187">
                  <c:v>4.6919124315542788</c:v>
                </c:pt>
                <c:pt idx="1188">
                  <c:v>2.7087370734404121</c:v>
                </c:pt>
                <c:pt idx="1189">
                  <c:v>5.4755684885611178</c:v>
                </c:pt>
                <c:pt idx="1190">
                  <c:v>4.4720509372361485</c:v>
                </c:pt>
                <c:pt idx="1191">
                  <c:v>2.9108765843096065</c:v>
                </c:pt>
                <c:pt idx="1192">
                  <c:v>5.1838161459181231</c:v>
                </c:pt>
                <c:pt idx="1193">
                  <c:v>2.5603365630102606</c:v>
                </c:pt>
                <c:pt idx="1194">
                  <c:v>4.2184948667794631</c:v>
                </c:pt>
                <c:pt idx="1195">
                  <c:v>1.4292730497002586</c:v>
                </c:pt>
                <c:pt idx="1196">
                  <c:v>-6.6321614279165511E-2</c:v>
                </c:pt>
                <c:pt idx="1197">
                  <c:v>3.4956188760203899</c:v>
                </c:pt>
                <c:pt idx="1198">
                  <c:v>0.63884135614731041</c:v>
                </c:pt>
                <c:pt idx="1199">
                  <c:v>2.6412998390890947</c:v>
                </c:pt>
                <c:pt idx="1200">
                  <c:v>5.680794738554428</c:v>
                </c:pt>
                <c:pt idx="1201">
                  <c:v>4.3653404905009623</c:v>
                </c:pt>
                <c:pt idx="1202">
                  <c:v>4.4387118007885631</c:v>
                </c:pt>
                <c:pt idx="1203">
                  <c:v>2.2022520647899708</c:v>
                </c:pt>
                <c:pt idx="1204">
                  <c:v>4.3052840353134529</c:v>
                </c:pt>
                <c:pt idx="1205">
                  <c:v>0.77540429326497984</c:v>
                </c:pt>
                <c:pt idx="1206">
                  <c:v>3.6766497753966645</c:v>
                </c:pt>
                <c:pt idx="1207">
                  <c:v>1.5379900014687402</c:v>
                </c:pt>
                <c:pt idx="1208">
                  <c:v>0.59101692692132657</c:v>
                </c:pt>
                <c:pt idx="1209">
                  <c:v>2.7963625257422109</c:v>
                </c:pt>
                <c:pt idx="1210">
                  <c:v>3.428517033869396</c:v>
                </c:pt>
                <c:pt idx="1211">
                  <c:v>2.4388143710519099</c:v>
                </c:pt>
                <c:pt idx="1212">
                  <c:v>1.1299182740852936</c:v>
                </c:pt>
                <c:pt idx="1213">
                  <c:v>1.1911956107791883</c:v>
                </c:pt>
                <c:pt idx="1214">
                  <c:v>2.836788827717549</c:v>
                </c:pt>
                <c:pt idx="1215">
                  <c:v>1.1231079237470889</c:v>
                </c:pt>
                <c:pt idx="1216">
                  <c:v>3.7369473475143695</c:v>
                </c:pt>
                <c:pt idx="1217">
                  <c:v>3.7704357914245104</c:v>
                </c:pt>
                <c:pt idx="1218">
                  <c:v>-0.76773144922866599</c:v>
                </c:pt>
                <c:pt idx="1219">
                  <c:v>0.59784948984100983</c:v>
                </c:pt>
                <c:pt idx="1220">
                  <c:v>0.82999645046465931</c:v>
                </c:pt>
                <c:pt idx="1221">
                  <c:v>0.48164926007011177</c:v>
                </c:pt>
                <c:pt idx="1222">
                  <c:v>1.0209215302069592</c:v>
                </c:pt>
                <c:pt idx="1223">
                  <c:v>-1.1610442756271266</c:v>
                </c:pt>
                <c:pt idx="1224">
                  <c:v>3.2404812393374907</c:v>
                </c:pt>
                <c:pt idx="1225">
                  <c:v>-1.1439542046595048E-2</c:v>
                </c:pt>
                <c:pt idx="1226">
                  <c:v>1.1503469063707645</c:v>
                </c:pt>
                <c:pt idx="1227">
                  <c:v>0.67982264141647109</c:v>
                </c:pt>
                <c:pt idx="1228">
                  <c:v>1.5651570830312902</c:v>
                </c:pt>
                <c:pt idx="1229">
                  <c:v>0.4337767985999636</c:v>
                </c:pt>
                <c:pt idx="1230">
                  <c:v>2.8637335008597611</c:v>
                </c:pt>
                <c:pt idx="1231">
                  <c:v>-1.3822774723843032</c:v>
                </c:pt>
                <c:pt idx="1232">
                  <c:v>0.21474930607163273</c:v>
                </c:pt>
                <c:pt idx="1233">
                  <c:v>-0.86424491841695494</c:v>
                </c:pt>
                <c:pt idx="1234">
                  <c:v>2.1345980866466245</c:v>
                </c:pt>
                <c:pt idx="1235">
                  <c:v>-0.43727156064630102</c:v>
                </c:pt>
                <c:pt idx="1236">
                  <c:v>1.3068781171383856</c:v>
                </c:pt>
                <c:pt idx="1237">
                  <c:v>-0.37538630292483105</c:v>
                </c:pt>
                <c:pt idx="1238">
                  <c:v>0.22844720390683412</c:v>
                </c:pt>
                <c:pt idx="1239">
                  <c:v>-2.4164417360604471</c:v>
                </c:pt>
                <c:pt idx="1240">
                  <c:v>3.0051198164590267</c:v>
                </c:pt>
                <c:pt idx="1241">
                  <c:v>1.5923201646042995</c:v>
                </c:pt>
                <c:pt idx="1242">
                  <c:v>1.6330550568566116</c:v>
                </c:pt>
                <c:pt idx="1243">
                  <c:v>1.8975801790013567</c:v>
                </c:pt>
                <c:pt idx="1244">
                  <c:v>0.82317320858888499</c:v>
                </c:pt>
                <c:pt idx="1245">
                  <c:v>2.8772047668644785</c:v>
                </c:pt>
                <c:pt idx="1246">
                  <c:v>0.24214458870521319</c:v>
                </c:pt>
                <c:pt idx="1247">
                  <c:v>-0.76773144922866599</c:v>
                </c:pt>
                <c:pt idx="1248">
                  <c:v>-0.21734514936086019</c:v>
                </c:pt>
                <c:pt idx="1249">
                  <c:v>2.2766382568352368</c:v>
                </c:pt>
                <c:pt idx="1250">
                  <c:v>-3.0583352738749068</c:v>
                </c:pt>
                <c:pt idx="1251">
                  <c:v>-3.7238633497333629</c:v>
                </c:pt>
                <c:pt idx="1252">
                  <c:v>3.0454919646808674</c:v>
                </c:pt>
                <c:pt idx="1253">
                  <c:v>3.7436452154851958</c:v>
                </c:pt>
                <c:pt idx="1254">
                  <c:v>-0.1418154684288109</c:v>
                </c:pt>
                <c:pt idx="1255">
                  <c:v>2.3374738199118452</c:v>
                </c:pt>
                <c:pt idx="1256">
                  <c:v>4.4187047872607934</c:v>
                </c:pt>
                <c:pt idx="1257">
                  <c:v>-2.5000217553616269</c:v>
                </c:pt>
                <c:pt idx="1258">
                  <c:v>1.9721098774948154</c:v>
                </c:pt>
                <c:pt idx="1259">
                  <c:v>2.432060138301416</c:v>
                </c:pt>
                <c:pt idx="1260">
                  <c:v>-0.71949694475648829</c:v>
                </c:pt>
                <c:pt idx="1261">
                  <c:v>1.9992031777696146</c:v>
                </c:pt>
                <c:pt idx="1262">
                  <c:v>2.4050409753781081</c:v>
                </c:pt>
                <c:pt idx="1263">
                  <c:v>0.33798924582584289</c:v>
                </c:pt>
                <c:pt idx="1264">
                  <c:v>-0.7608402960242775</c:v>
                </c:pt>
                <c:pt idx="1265">
                  <c:v>-4.1174685763416887</c:v>
                </c:pt>
                <c:pt idx="1266">
                  <c:v>2.4995868336672133</c:v>
                </c:pt>
                <c:pt idx="1267">
                  <c:v>0.35167719396337721</c:v>
                </c:pt>
                <c:pt idx="1268">
                  <c:v>1.1775805456854256</c:v>
                </c:pt>
                <c:pt idx="1269">
                  <c:v>0.78905392718709744</c:v>
                </c:pt>
                <c:pt idx="1270">
                  <c:v>6.1696026095399183</c:v>
                </c:pt>
                <c:pt idx="1271">
                  <c:v>-1.3200245951214962</c:v>
                </c:pt>
                <c:pt idx="1272">
                  <c:v>-1.541477532875257</c:v>
                </c:pt>
                <c:pt idx="1273">
                  <c:v>-3.4362974136464888</c:v>
                </c:pt>
                <c:pt idx="1274">
                  <c:v>-3.2122126585452873</c:v>
                </c:pt>
                <c:pt idx="1275">
                  <c:v>-3.7028044365193806</c:v>
                </c:pt>
                <c:pt idx="1276">
                  <c:v>-1.506854686589449</c:v>
                </c:pt>
                <c:pt idx="1277">
                  <c:v>1.4972299742937425</c:v>
                </c:pt>
                <c:pt idx="1278">
                  <c:v>-1.9714182481066218</c:v>
                </c:pt>
                <c:pt idx="1279">
                  <c:v>-0.89872802803797325</c:v>
                </c:pt>
                <c:pt idx="1280">
                  <c:v>-1.5968894191152609</c:v>
                </c:pt>
                <c:pt idx="1281">
                  <c:v>-0.88493402409197031</c:v>
                </c:pt>
                <c:pt idx="1282">
                  <c:v>-0.64372885688314263</c:v>
                </c:pt>
                <c:pt idx="1283">
                  <c:v>-0.25168855129595052</c:v>
                </c:pt>
                <c:pt idx="1284">
                  <c:v>0.18734930181042828</c:v>
                </c:pt>
                <c:pt idx="1285">
                  <c:v>-1.2232352072114605</c:v>
                </c:pt>
                <c:pt idx="1286">
                  <c:v>1.1980030363282357</c:v>
                </c:pt>
                <c:pt idx="1287">
                  <c:v>-1.8298348179670808E-2</c:v>
                </c:pt>
                <c:pt idx="1288">
                  <c:v>-3.2752051829548385</c:v>
                </c:pt>
                <c:pt idx="1289">
                  <c:v>-0.44414940806513947</c:v>
                </c:pt>
                <c:pt idx="1290">
                  <c:v>-2.4094791532902944</c:v>
                </c:pt>
                <c:pt idx="1291">
                  <c:v>-3.1492448182347115</c:v>
                </c:pt>
                <c:pt idx="1292">
                  <c:v>-1.5968894191152609</c:v>
                </c:pt>
                <c:pt idx="1293">
                  <c:v>2.0939915277529622</c:v>
                </c:pt>
                <c:pt idx="1294">
                  <c:v>0.32430078541121432</c:v>
                </c:pt>
                <c:pt idx="1295">
                  <c:v>-0.30665354175577098</c:v>
                </c:pt>
                <c:pt idx="1296">
                  <c:v>-3.7028044365193806</c:v>
                </c:pt>
                <c:pt idx="1297">
                  <c:v>-2.9535030227147612</c:v>
                </c:pt>
                <c:pt idx="1298">
                  <c:v>-0.50606071888509085</c:v>
                </c:pt>
                <c:pt idx="1299">
                  <c:v>-0.94701744435453172</c:v>
                </c:pt>
                <c:pt idx="1300">
                  <c:v>-0.82287475555336564</c:v>
                </c:pt>
                <c:pt idx="1301">
                  <c:v>-1.1955922516314379</c:v>
                </c:pt>
                <c:pt idx="1302">
                  <c:v>1.6330550568566116</c:v>
                </c:pt>
                <c:pt idx="1303">
                  <c:v>-2.6673112444808273</c:v>
                </c:pt>
                <c:pt idx="1304">
                  <c:v>-3.0443532318761037</c:v>
                </c:pt>
                <c:pt idx="1305">
                  <c:v>-0.72638698266760382</c:v>
                </c:pt>
                <c:pt idx="1306">
                  <c:v>3.2404812393374907</c:v>
                </c:pt>
                <c:pt idx="1307">
                  <c:v>1.8569126855454245</c:v>
                </c:pt>
                <c:pt idx="1308">
                  <c:v>-0.44414940806513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A4-4A15-A4F3-8411CC86B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P$31:$P$1333</c:f>
              <c:numCache>
                <c:formatCode>General</c:formatCode>
                <c:ptCount val="1303"/>
                <c:pt idx="0">
                  <c:v>3.8775776657925536</c:v>
                </c:pt>
                <c:pt idx="1">
                  <c:v>3.8932773200744673</c:v>
                </c:pt>
                <c:pt idx="2">
                  <c:v>3.9005452949043087</c:v>
                </c:pt>
                <c:pt idx="3">
                  <c:v>3.9052976600159721</c:v>
                </c:pt>
                <c:pt idx="4">
                  <c:v>3.9071987891932443</c:v>
                </c:pt>
                <c:pt idx="5">
                  <c:v>3.9091798411991423</c:v>
                </c:pt>
                <c:pt idx="6">
                  <c:v>3.913865975274164</c:v>
                </c:pt>
                <c:pt idx="7">
                  <c:v>3.9167984579636235</c:v>
                </c:pt>
                <c:pt idx="8">
                  <c:v>3.920028935176997</c:v>
                </c:pt>
                <c:pt idx="9">
                  <c:v>3.9201242949730783</c:v>
                </c:pt>
                <c:pt idx="10">
                  <c:v>3.9446488867098322</c:v>
                </c:pt>
                <c:pt idx="11">
                  <c:v>3.9331450623686921</c:v>
                </c:pt>
                <c:pt idx="12">
                  <c:v>3.9343181105000653</c:v>
                </c:pt>
                <c:pt idx="13">
                  <c:v>3.9294267880747435</c:v>
                </c:pt>
                <c:pt idx="14">
                  <c:v>3.9269198545799875</c:v>
                </c:pt>
                <c:pt idx="15">
                  <c:v>3.9309954594119918</c:v>
                </c:pt>
                <c:pt idx="16">
                  <c:v>3.9329771650833925</c:v>
                </c:pt>
                <c:pt idx="17">
                  <c:v>3.9406261910558813</c:v>
                </c:pt>
                <c:pt idx="18">
                  <c:v>3.9403023744093857</c:v>
                </c:pt>
                <c:pt idx="19">
                  <c:v>3.9466401792109309</c:v>
                </c:pt>
                <c:pt idx="20">
                  <c:v>3.9435961089177822</c:v>
                </c:pt>
                <c:pt idx="21">
                  <c:v>3.9450299073183563</c:v>
                </c:pt>
                <c:pt idx="22">
                  <c:v>3.9551673458834946</c:v>
                </c:pt>
                <c:pt idx="23">
                  <c:v>3.9510549213087867</c:v>
                </c:pt>
                <c:pt idx="24">
                  <c:v>3.9615661452051047</c:v>
                </c:pt>
                <c:pt idx="25">
                  <c:v>3.9597715367734203</c:v>
                </c:pt>
                <c:pt idx="26">
                  <c:v>3.9523400175165357</c:v>
                </c:pt>
                <c:pt idx="27">
                  <c:v>3.9495073416112296</c:v>
                </c:pt>
                <c:pt idx="28">
                  <c:v>3.9557194946002983</c:v>
                </c:pt>
                <c:pt idx="29">
                  <c:v>3.943510882496684</c:v>
                </c:pt>
                <c:pt idx="30">
                  <c:v>3.9403836843206825</c:v>
                </c:pt>
                <c:pt idx="31">
                  <c:v>3.9489993578601061</c:v>
                </c:pt>
                <c:pt idx="32">
                  <c:v>3.9474114931297528</c:v>
                </c:pt>
                <c:pt idx="33">
                  <c:v>3.9496503929306104</c:v>
                </c:pt>
                <c:pt idx="34">
                  <c:v>3.94545276013532</c:v>
                </c:pt>
                <c:pt idx="35">
                  <c:v>3.9439733374025527</c:v>
                </c:pt>
                <c:pt idx="36">
                  <c:v>3.9505408976721936</c:v>
                </c:pt>
                <c:pt idx="37">
                  <c:v>3.9555086990887944</c:v>
                </c:pt>
                <c:pt idx="38">
                  <c:v>3.954913290363181</c:v>
                </c:pt>
                <c:pt idx="39">
                  <c:v>3.9449270435707056</c:v>
                </c:pt>
                <c:pt idx="40">
                  <c:v>3.9710405278491807</c:v>
                </c:pt>
                <c:pt idx="41">
                  <c:v>3.9794593174710462</c:v>
                </c:pt>
                <c:pt idx="42">
                  <c:v>3.9858435473982854</c:v>
                </c:pt>
                <c:pt idx="43">
                  <c:v>3.9976633515305182</c:v>
                </c:pt>
                <c:pt idx="44">
                  <c:v>4.0012328942448194</c:v>
                </c:pt>
                <c:pt idx="45">
                  <c:v>4.001689538688689</c:v>
                </c:pt>
                <c:pt idx="46">
                  <c:v>4.0014068561375691</c:v>
                </c:pt>
                <c:pt idx="47">
                  <c:v>4.0104633265978995</c:v>
                </c:pt>
                <c:pt idx="48">
                  <c:v>4.0076991890821239</c:v>
                </c:pt>
                <c:pt idx="49">
                  <c:v>4.0105411256923702</c:v>
                </c:pt>
                <c:pt idx="50">
                  <c:v>4.0110901853734893</c:v>
                </c:pt>
                <c:pt idx="51">
                  <c:v>4.0061105788334199</c:v>
                </c:pt>
                <c:pt idx="52">
                  <c:v>4.0123178181166717</c:v>
                </c:pt>
                <c:pt idx="53">
                  <c:v>4.003123754126074</c:v>
                </c:pt>
                <c:pt idx="54">
                  <c:v>4.0025165405022909</c:v>
                </c:pt>
                <c:pt idx="55">
                  <c:v>4.0098490468102117</c:v>
                </c:pt>
                <c:pt idx="56">
                  <c:v>4.0151965971070718</c:v>
                </c:pt>
                <c:pt idx="57">
                  <c:v>4.0373428437647814</c:v>
                </c:pt>
                <c:pt idx="58">
                  <c:v>4.0605838314943608</c:v>
                </c:pt>
                <c:pt idx="59">
                  <c:v>4.0647361239779611</c:v>
                </c:pt>
                <c:pt idx="60">
                  <c:v>4.0697125356772093</c:v>
                </c:pt>
                <c:pt idx="61">
                  <c:v>4.0869202548901988</c:v>
                </c:pt>
                <c:pt idx="62">
                  <c:v>4.0924422128020845</c:v>
                </c:pt>
                <c:pt idx="63">
                  <c:v>4.1011136394463694</c:v>
                </c:pt>
                <c:pt idx="64">
                  <c:v>4.1094206852822577</c:v>
                </c:pt>
                <c:pt idx="65">
                  <c:v>4.1224811016900231</c:v>
                </c:pt>
                <c:pt idx="66">
                  <c:v>4.132913821813335</c:v>
                </c:pt>
                <c:pt idx="67">
                  <c:v>4.1549662451451175</c:v>
                </c:pt>
                <c:pt idx="68">
                  <c:v>4.166432143455129</c:v>
                </c:pt>
                <c:pt idx="69">
                  <c:v>4.1821017377288916</c:v>
                </c:pt>
                <c:pt idx="70">
                  <c:v>4.1904464924207101</c:v>
                </c:pt>
                <c:pt idx="71">
                  <c:v>4.2046858413481516</c:v>
                </c:pt>
                <c:pt idx="72">
                  <c:v>4.2073382484077371</c:v>
                </c:pt>
                <c:pt idx="73">
                  <c:v>4.2139958977122047</c:v>
                </c:pt>
                <c:pt idx="74">
                  <c:v>4.2129179553765104</c:v>
                </c:pt>
                <c:pt idx="75">
                  <c:v>4.2152804772341774</c:v>
                </c:pt>
                <c:pt idx="76">
                  <c:v>4.2288381285526251</c:v>
                </c:pt>
                <c:pt idx="77">
                  <c:v>4.2375386030104378</c:v>
                </c:pt>
                <c:pt idx="78">
                  <c:v>4.2476246364591423</c:v>
                </c:pt>
                <c:pt idx="79">
                  <c:v>4.2588068961477621</c:v>
                </c:pt>
                <c:pt idx="80">
                  <c:v>4.2676012905192433</c:v>
                </c:pt>
                <c:pt idx="81">
                  <c:v>4.2739942740468582</c:v>
                </c:pt>
                <c:pt idx="82">
                  <c:v>4.289104970331894</c:v>
                </c:pt>
                <c:pt idx="83">
                  <c:v>4.2944406667815933</c:v>
                </c:pt>
                <c:pt idx="84">
                  <c:v>4.3076947613481549</c:v>
                </c:pt>
                <c:pt idx="85">
                  <c:v>4.3197935183178471</c:v>
                </c:pt>
                <c:pt idx="86">
                  <c:v>4.3232532593213131</c:v>
                </c:pt>
                <c:pt idx="87">
                  <c:v>4.3298323436640729</c:v>
                </c:pt>
                <c:pt idx="88">
                  <c:v>4.3198226262507191</c:v>
                </c:pt>
                <c:pt idx="89">
                  <c:v>4.3254048847246525</c:v>
                </c:pt>
                <c:pt idx="90">
                  <c:v>4.3317083945115282</c:v>
                </c:pt>
                <c:pt idx="91">
                  <c:v>4.3416554673830587</c:v>
                </c:pt>
                <c:pt idx="92">
                  <c:v>4.3448408220236985</c:v>
                </c:pt>
                <c:pt idx="93">
                  <c:v>4.3478359845874266</c:v>
                </c:pt>
                <c:pt idx="94">
                  <c:v>4.346968489421144</c:v>
                </c:pt>
                <c:pt idx="95">
                  <c:v>4.349857889099332</c:v>
                </c:pt>
                <c:pt idx="96">
                  <c:v>4.3517644396066339</c:v>
                </c:pt>
                <c:pt idx="97">
                  <c:v>4.3616284010127533</c:v>
                </c:pt>
                <c:pt idx="98">
                  <c:v>4.3568706914462529</c:v>
                </c:pt>
                <c:pt idx="99">
                  <c:v>4.3663093289630295</c:v>
                </c:pt>
                <c:pt idx="100">
                  <c:v>4.3664262873346598</c:v>
                </c:pt>
                <c:pt idx="101">
                  <c:v>4.3717608444414271</c:v>
                </c:pt>
                <c:pt idx="102">
                  <c:v>4.3703550498876718</c:v>
                </c:pt>
                <c:pt idx="103">
                  <c:v>4.3791144618336624</c:v>
                </c:pt>
                <c:pt idx="104">
                  <c:v>4.3817559071928516</c:v>
                </c:pt>
                <c:pt idx="105">
                  <c:v>4.3834130516815994</c:v>
                </c:pt>
                <c:pt idx="106">
                  <c:v>4.3897344696211285</c:v>
                </c:pt>
                <c:pt idx="107">
                  <c:v>4.3928266260712769</c:v>
                </c:pt>
                <c:pt idx="108">
                  <c:v>4.3913926816969138</c:v>
                </c:pt>
                <c:pt idx="109">
                  <c:v>4.3959459979555531</c:v>
                </c:pt>
                <c:pt idx="110">
                  <c:v>4.4015862403599701</c:v>
                </c:pt>
                <c:pt idx="111">
                  <c:v>4.4018738494481413</c:v>
                </c:pt>
                <c:pt idx="112">
                  <c:v>4.4014453215831342</c:v>
                </c:pt>
                <c:pt idx="113">
                  <c:v>4.3993001467319823</c:v>
                </c:pt>
                <c:pt idx="114">
                  <c:v>4.4045227375687235</c:v>
                </c:pt>
                <c:pt idx="115">
                  <c:v>4.3971473448569443</c:v>
                </c:pt>
                <c:pt idx="116">
                  <c:v>4.3982077092407232</c:v>
                </c:pt>
                <c:pt idx="117">
                  <c:v>4.4061340272115563</c:v>
                </c:pt>
                <c:pt idx="118">
                  <c:v>4.4097223378625277</c:v>
                </c:pt>
                <c:pt idx="119">
                  <c:v>4.4151970842926556</c:v>
                </c:pt>
                <c:pt idx="120">
                  <c:v>4.4176484151219491</c:v>
                </c:pt>
                <c:pt idx="121">
                  <c:v>4.4157159534613131</c:v>
                </c:pt>
                <c:pt idx="122">
                  <c:v>4.4266374774209361</c:v>
                </c:pt>
                <c:pt idx="123">
                  <c:v>4.4273461186570735</c:v>
                </c:pt>
                <c:pt idx="124">
                  <c:v>4.4311071636185932</c:v>
                </c:pt>
                <c:pt idx="125">
                  <c:v>4.4394419127718123</c:v>
                </c:pt>
                <c:pt idx="126">
                  <c:v>4.4460158936769982</c:v>
                </c:pt>
                <c:pt idx="127">
                  <c:v>4.4586461373294481</c:v>
                </c:pt>
                <c:pt idx="128">
                  <c:v>4.4583362997889395</c:v>
                </c:pt>
                <c:pt idx="129">
                  <c:v>4.4697187645565197</c:v>
                </c:pt>
                <c:pt idx="130">
                  <c:v>4.4659579520715349</c:v>
                </c:pt>
                <c:pt idx="131">
                  <c:v>4.4759637836612161</c:v>
                </c:pt>
                <c:pt idx="132">
                  <c:v>4.4749018889036787</c:v>
                </c:pt>
                <c:pt idx="133">
                  <c:v>4.4809189794623787</c:v>
                </c:pt>
                <c:pt idx="134">
                  <c:v>4.4739405965487382</c:v>
                </c:pt>
                <c:pt idx="135">
                  <c:v>4.4774921986721257</c:v>
                </c:pt>
                <c:pt idx="136">
                  <c:v>4.4848250221052606</c:v>
                </c:pt>
                <c:pt idx="137">
                  <c:v>4.4946441757541091</c:v>
                </c:pt>
                <c:pt idx="138">
                  <c:v>4.4884010311058296</c:v>
                </c:pt>
                <c:pt idx="139">
                  <c:v>4.4880878313092456</c:v>
                </c:pt>
                <c:pt idx="140">
                  <c:v>4.491949148645034</c:v>
                </c:pt>
                <c:pt idx="141">
                  <c:v>4.4926548463490095</c:v>
                </c:pt>
                <c:pt idx="142">
                  <c:v>4.4877641128238155</c:v>
                </c:pt>
                <c:pt idx="143">
                  <c:v>4.485116912698353</c:v>
                </c:pt>
                <c:pt idx="144">
                  <c:v>4.5008843996310537</c:v>
                </c:pt>
                <c:pt idx="145">
                  <c:v>4.501231216696775</c:v>
                </c:pt>
                <c:pt idx="146">
                  <c:v>4.5229820603126898</c:v>
                </c:pt>
                <c:pt idx="147">
                  <c:v>4.5159606354820134</c:v>
                </c:pt>
                <c:pt idx="148">
                  <c:v>4.5146137739627674</c:v>
                </c:pt>
                <c:pt idx="149">
                  <c:v>4.5290898088878615</c:v>
                </c:pt>
                <c:pt idx="150">
                  <c:v>4.5386695753473827</c:v>
                </c:pt>
                <c:pt idx="151">
                  <c:v>4.5483881806910986</c:v>
                </c:pt>
                <c:pt idx="152">
                  <c:v>4.5682165376696409</c:v>
                </c:pt>
                <c:pt idx="153">
                  <c:v>4.5837603344660796</c:v>
                </c:pt>
                <c:pt idx="154">
                  <c:v>4.5931926229459386</c:v>
                </c:pt>
                <c:pt idx="155">
                  <c:v>4.6067194432639225</c:v>
                </c:pt>
                <c:pt idx="156">
                  <c:v>4.6190361963746112</c:v>
                </c:pt>
                <c:pt idx="157">
                  <c:v>4.6289497565323989</c:v>
                </c:pt>
                <c:pt idx="158">
                  <c:v>4.6341041865505073</c:v>
                </c:pt>
                <c:pt idx="159">
                  <c:v>4.6544947301885964</c:v>
                </c:pt>
                <c:pt idx="160">
                  <c:v>4.6618907751949896</c:v>
                </c:pt>
                <c:pt idx="161">
                  <c:v>4.6777010890006299</c:v>
                </c:pt>
                <c:pt idx="162">
                  <c:v>4.6822240753971149</c:v>
                </c:pt>
                <c:pt idx="163">
                  <c:v>4.7009552790019553</c:v>
                </c:pt>
                <c:pt idx="164">
                  <c:v>4.7098427210630804</c:v>
                </c:pt>
                <c:pt idx="165">
                  <c:v>4.7080260153443847</c:v>
                </c:pt>
                <c:pt idx="166">
                  <c:v>4.7169424658246211</c:v>
                </c:pt>
                <c:pt idx="167">
                  <c:v>4.7226742468120593</c:v>
                </c:pt>
                <c:pt idx="168">
                  <c:v>4.722962419555957</c:v>
                </c:pt>
                <c:pt idx="169">
                  <c:v>4.739492335690989</c:v>
                </c:pt>
                <c:pt idx="170">
                  <c:v>4.7578362339561151</c:v>
                </c:pt>
                <c:pt idx="171">
                  <c:v>4.7758913651390262</c:v>
                </c:pt>
                <c:pt idx="172">
                  <c:v>4.7909826250838448</c:v>
                </c:pt>
                <c:pt idx="173">
                  <c:v>4.8042546216656081</c:v>
                </c:pt>
                <c:pt idx="174">
                  <c:v>4.8259440547937205</c:v>
                </c:pt>
                <c:pt idx="175">
                  <c:v>4.8334936231980485</c:v>
                </c:pt>
                <c:pt idx="176">
                  <c:v>4.8539925500066525</c:v>
                </c:pt>
                <c:pt idx="177">
                  <c:v>4.853930923174917</c:v>
                </c:pt>
                <c:pt idx="178">
                  <c:v>4.8663181306876711</c:v>
                </c:pt>
                <c:pt idx="179">
                  <c:v>4.8893451905835583</c:v>
                </c:pt>
                <c:pt idx="180">
                  <c:v>4.8976416574667336</c:v>
                </c:pt>
                <c:pt idx="181">
                  <c:v>4.9071444182485369</c:v>
                </c:pt>
                <c:pt idx="182">
                  <c:v>4.9130503796990599</c:v>
                </c:pt>
                <c:pt idx="183">
                  <c:v>4.9201310583884412</c:v>
                </c:pt>
                <c:pt idx="184">
                  <c:v>4.9281050082143363</c:v>
                </c:pt>
                <c:pt idx="185">
                  <c:v>4.9362051243870937</c:v>
                </c:pt>
                <c:pt idx="186">
                  <c:v>4.9343738468591836</c:v>
                </c:pt>
                <c:pt idx="187">
                  <c:v>4.9330787426930849</c:v>
                </c:pt>
                <c:pt idx="188">
                  <c:v>4.9415675735069291</c:v>
                </c:pt>
                <c:pt idx="189">
                  <c:v>4.9522166004336849</c:v>
                </c:pt>
                <c:pt idx="190">
                  <c:v>4.9485664330045509</c:v>
                </c:pt>
                <c:pt idx="191">
                  <c:v>4.9567676268838978</c:v>
                </c:pt>
                <c:pt idx="192">
                  <c:v>4.9684695476200735</c:v>
                </c:pt>
                <c:pt idx="193">
                  <c:v>4.9750976528399367</c:v>
                </c:pt>
                <c:pt idx="194">
                  <c:v>4.9885132939708567</c:v>
                </c:pt>
                <c:pt idx="195">
                  <c:v>4.9833563372030989</c:v>
                </c:pt>
                <c:pt idx="196">
                  <c:v>4.9955538061942475</c:v>
                </c:pt>
                <c:pt idx="197">
                  <c:v>4.9936875939573904</c:v>
                </c:pt>
                <c:pt idx="198">
                  <c:v>4.9902457824452453</c:v>
                </c:pt>
                <c:pt idx="199">
                  <c:v>4.9918139767375145</c:v>
                </c:pt>
                <c:pt idx="200">
                  <c:v>4.9885899242813068</c:v>
                </c:pt>
                <c:pt idx="201">
                  <c:v>4.9917027637795188</c:v>
                </c:pt>
                <c:pt idx="202">
                  <c:v>4.9848820348259366</c:v>
                </c:pt>
                <c:pt idx="203">
                  <c:v>4.9709094407831627</c:v>
                </c:pt>
                <c:pt idx="204">
                  <c:v>4.9785943042078404</c:v>
                </c:pt>
                <c:pt idx="205">
                  <c:v>4.9753600061533172</c:v>
                </c:pt>
                <c:pt idx="206">
                  <c:v>4.9764171391103922</c:v>
                </c:pt>
                <c:pt idx="207">
                  <c:v>4.9859411658440722</c:v>
                </c:pt>
                <c:pt idx="208">
                  <c:v>4.9861265131702703</c:v>
                </c:pt>
                <c:pt idx="209">
                  <c:v>4.9942406905693186</c:v>
                </c:pt>
                <c:pt idx="210">
                  <c:v>4.991069359036552</c:v>
                </c:pt>
                <c:pt idx="211">
                  <c:v>4.9936148609343451</c:v>
                </c:pt>
                <c:pt idx="212">
                  <c:v>4.9959584519424105</c:v>
                </c:pt>
                <c:pt idx="213">
                  <c:v>4.9952361659338873</c:v>
                </c:pt>
                <c:pt idx="214">
                  <c:v>5.0084340220585437</c:v>
                </c:pt>
                <c:pt idx="215">
                  <c:v>5.0250551217868633</c:v>
                </c:pt>
                <c:pt idx="216">
                  <c:v>5.0359652109034032</c:v>
                </c:pt>
                <c:pt idx="217">
                  <c:v>5.0366028924718051</c:v>
                </c:pt>
                <c:pt idx="218">
                  <c:v>5.0389156953448726</c:v>
                </c:pt>
                <c:pt idx="219">
                  <c:v>5.040475897464801</c:v>
                </c:pt>
                <c:pt idx="220">
                  <c:v>5.0396820576050443</c:v>
                </c:pt>
                <c:pt idx="221">
                  <c:v>5.0448266174978702</c:v>
                </c:pt>
                <c:pt idx="222">
                  <c:v>5.053042758823362</c:v>
                </c:pt>
                <c:pt idx="223">
                  <c:v>5.0428586473791341</c:v>
                </c:pt>
                <c:pt idx="224">
                  <c:v>5.0550872196130934</c:v>
                </c:pt>
                <c:pt idx="225">
                  <c:v>5.0395308041116156</c:v>
                </c:pt>
                <c:pt idx="226">
                  <c:v>5.0420611767081285</c:v>
                </c:pt>
                <c:pt idx="227">
                  <c:v>5.0361280974350011</c:v>
                </c:pt>
                <c:pt idx="228">
                  <c:v>5.0370416376219032</c:v>
                </c:pt>
                <c:pt idx="229">
                  <c:v>5.0454997587659447</c:v>
                </c:pt>
                <c:pt idx="230">
                  <c:v>5.0522979338558365</c:v>
                </c:pt>
                <c:pt idx="231">
                  <c:v>5.0553114264132306</c:v>
                </c:pt>
                <c:pt idx="232">
                  <c:v>5.076168394401078</c:v>
                </c:pt>
                <c:pt idx="233">
                  <c:v>5.0809194390035737</c:v>
                </c:pt>
                <c:pt idx="234">
                  <c:v>5.0912160885512217</c:v>
                </c:pt>
                <c:pt idx="235">
                  <c:v>5.11248844752655</c:v>
                </c:pt>
                <c:pt idx="236">
                  <c:v>5.1172210581840263</c:v>
                </c:pt>
                <c:pt idx="237">
                  <c:v>5.1396301351628439</c:v>
                </c:pt>
                <c:pt idx="238">
                  <c:v>5.1551407979544628</c:v>
                </c:pt>
                <c:pt idx="239">
                  <c:v>5.1667048433260385</c:v>
                </c:pt>
                <c:pt idx="240">
                  <c:v>5.1710841271697685</c:v>
                </c:pt>
                <c:pt idx="241">
                  <c:v>5.1876737423320334</c:v>
                </c:pt>
                <c:pt idx="242">
                  <c:v>5.1951413305863667</c:v>
                </c:pt>
                <c:pt idx="243">
                  <c:v>5.1966409798591373</c:v>
                </c:pt>
                <c:pt idx="244">
                  <c:v>5.2053699729732639</c:v>
                </c:pt>
                <c:pt idx="245">
                  <c:v>5.2274291040976077</c:v>
                </c:pt>
                <c:pt idx="246">
                  <c:v>5.232082135401499</c:v>
                </c:pt>
                <c:pt idx="247">
                  <c:v>5.2348199942392348</c:v>
                </c:pt>
                <c:pt idx="248">
                  <c:v>5.2424816886475263</c:v>
                </c:pt>
                <c:pt idx="249">
                  <c:v>5.2508980196788624</c:v>
                </c:pt>
                <c:pt idx="250">
                  <c:v>5.2518614702024324</c:v>
                </c:pt>
                <c:pt idx="251">
                  <c:v>5.2602089109590295</c:v>
                </c:pt>
                <c:pt idx="252">
                  <c:v>5.2781406255433687</c:v>
                </c:pt>
                <c:pt idx="253">
                  <c:v>5.2726130551482333</c:v>
                </c:pt>
                <c:pt idx="254">
                  <c:v>5.2882798346461684</c:v>
                </c:pt>
                <c:pt idx="255">
                  <c:v>5.2911199707128542</c:v>
                </c:pt>
                <c:pt idx="256">
                  <c:v>5.3011505727275621</c:v>
                </c:pt>
                <c:pt idx="257">
                  <c:v>5.2974278258234744</c:v>
                </c:pt>
                <c:pt idx="258">
                  <c:v>5.3002665000531124</c:v>
                </c:pt>
                <c:pt idx="259">
                  <c:v>5.3091777411123049</c:v>
                </c:pt>
                <c:pt idx="260">
                  <c:v>5.3166257639746579</c:v>
                </c:pt>
                <c:pt idx="261">
                  <c:v>5.3083167547426768</c:v>
                </c:pt>
                <c:pt idx="262">
                  <c:v>5.3258166096013806</c:v>
                </c:pt>
                <c:pt idx="263">
                  <c:v>5.332919153911825</c:v>
                </c:pt>
                <c:pt idx="264">
                  <c:v>5.336991244019079</c:v>
                </c:pt>
                <c:pt idx="265">
                  <c:v>5.3462804285320065</c:v>
                </c:pt>
                <c:pt idx="266">
                  <c:v>5.3475486679202451</c:v>
                </c:pt>
                <c:pt idx="267">
                  <c:v>5.3515675736776975</c:v>
                </c:pt>
                <c:pt idx="268">
                  <c:v>5.3556899862639646</c:v>
                </c:pt>
                <c:pt idx="269">
                  <c:v>5.3636482098964144</c:v>
                </c:pt>
                <c:pt idx="270">
                  <c:v>5.368419917655185</c:v>
                </c:pt>
                <c:pt idx="271">
                  <c:v>5.3807245975956581</c:v>
                </c:pt>
                <c:pt idx="272">
                  <c:v>5.3765523014193146</c:v>
                </c:pt>
                <c:pt idx="273">
                  <c:v>5.3777768121916063</c:v>
                </c:pt>
                <c:pt idx="274">
                  <c:v>5.3853254466589666</c:v>
                </c:pt>
                <c:pt idx="275">
                  <c:v>5.4159870381862607</c:v>
                </c:pt>
                <c:pt idx="276">
                  <c:v>5.4269358054791672</c:v>
                </c:pt>
                <c:pt idx="277">
                  <c:v>5.4296599870607727</c:v>
                </c:pt>
                <c:pt idx="278">
                  <c:v>5.4385393109123852</c:v>
                </c:pt>
                <c:pt idx="279">
                  <c:v>5.4523898881199173</c:v>
                </c:pt>
                <c:pt idx="280">
                  <c:v>5.451066997832565</c:v>
                </c:pt>
                <c:pt idx="281">
                  <c:v>5.4604827057740346</c:v>
                </c:pt>
                <c:pt idx="282">
                  <c:v>5.4711758418584138</c:v>
                </c:pt>
                <c:pt idx="283">
                  <c:v>5.4714384554872755</c:v>
                </c:pt>
                <c:pt idx="284">
                  <c:v>5.4792935174270969</c:v>
                </c:pt>
                <c:pt idx="285">
                  <c:v>5.4913962096109659</c:v>
                </c:pt>
                <c:pt idx="286">
                  <c:v>5.4897613203994284</c:v>
                </c:pt>
                <c:pt idx="287">
                  <c:v>5.4842738141442284</c:v>
                </c:pt>
                <c:pt idx="288">
                  <c:v>5.4798984675654658</c:v>
                </c:pt>
                <c:pt idx="289">
                  <c:v>5.4830691277864023</c:v>
                </c:pt>
                <c:pt idx="290">
                  <c:v>5.4815485776621102</c:v>
                </c:pt>
                <c:pt idx="291">
                  <c:v>5.4647927848146445</c:v>
                </c:pt>
                <c:pt idx="292">
                  <c:v>5.4658814239340154</c:v>
                </c:pt>
                <c:pt idx="293">
                  <c:v>5.4719030898889987</c:v>
                </c:pt>
                <c:pt idx="294">
                  <c:v>5.46912831880325</c:v>
                </c:pt>
                <c:pt idx="295">
                  <c:v>5.4770698049046453</c:v>
                </c:pt>
                <c:pt idx="296">
                  <c:v>5.4777060846633949</c:v>
                </c:pt>
                <c:pt idx="297">
                  <c:v>5.4833994056732491</c:v>
                </c:pt>
                <c:pt idx="298">
                  <c:v>5.4993111530085601</c:v>
                </c:pt>
                <c:pt idx="299">
                  <c:v>5.4991906609687637</c:v>
                </c:pt>
                <c:pt idx="300">
                  <c:v>5.5168243092294595</c:v>
                </c:pt>
                <c:pt idx="301">
                  <c:v>5.5131299927423623</c:v>
                </c:pt>
                <c:pt idx="302">
                  <c:v>5.5173170617794076</c:v>
                </c:pt>
                <c:pt idx="303">
                  <c:v>5.5258926789427614</c:v>
                </c:pt>
                <c:pt idx="304">
                  <c:v>5.5406314036676987</c:v>
                </c:pt>
                <c:pt idx="305">
                  <c:v>5.556327060787674</c:v>
                </c:pt>
                <c:pt idx="306">
                  <c:v>5.5612000849116194</c:v>
                </c:pt>
                <c:pt idx="307">
                  <c:v>5.5635931511926024</c:v>
                </c:pt>
                <c:pt idx="308">
                  <c:v>5.5649292352636506</c:v>
                </c:pt>
                <c:pt idx="309">
                  <c:v>5.577863304408079</c:v>
                </c:pt>
                <c:pt idx="310">
                  <c:v>5.5818267443725036</c:v>
                </c:pt>
                <c:pt idx="311">
                  <c:v>5.5887661143582283</c:v>
                </c:pt>
                <c:pt idx="312">
                  <c:v>5.5887571222928791</c:v>
                </c:pt>
                <c:pt idx="313">
                  <c:v>5.6078959918302482</c:v>
                </c:pt>
                <c:pt idx="314">
                  <c:v>5.6040435898737195</c:v>
                </c:pt>
                <c:pt idx="315">
                  <c:v>5.6078105457359912</c:v>
                </c:pt>
                <c:pt idx="316">
                  <c:v>5.6086378464009528</c:v>
                </c:pt>
                <c:pt idx="317">
                  <c:v>5.6073743542661614</c:v>
                </c:pt>
                <c:pt idx="318">
                  <c:v>5.6110319499653816</c:v>
                </c:pt>
                <c:pt idx="319">
                  <c:v>5.6144192180948558</c:v>
                </c:pt>
                <c:pt idx="320">
                  <c:v>5.6127502096422752</c:v>
                </c:pt>
                <c:pt idx="321">
                  <c:v>5.6237731129595296</c:v>
                </c:pt>
                <c:pt idx="322">
                  <c:v>5.6453308742660555</c:v>
                </c:pt>
                <c:pt idx="323">
                  <c:v>5.6521019585976964</c:v>
                </c:pt>
                <c:pt idx="324">
                  <c:v>5.6526932319494598</c:v>
                </c:pt>
                <c:pt idx="325">
                  <c:v>5.6612028609053322</c:v>
                </c:pt>
                <c:pt idx="326">
                  <c:v>5.6608051519221068</c:v>
                </c:pt>
                <c:pt idx="327">
                  <c:v>5.6571625431560699</c:v>
                </c:pt>
                <c:pt idx="328">
                  <c:v>5.6695066478627396</c:v>
                </c:pt>
                <c:pt idx="329">
                  <c:v>5.6702864660682781</c:v>
                </c:pt>
                <c:pt idx="330">
                  <c:v>5.7004893915936456</c:v>
                </c:pt>
                <c:pt idx="331">
                  <c:v>5.7037490665686663</c:v>
                </c:pt>
                <c:pt idx="332">
                  <c:v>5.7209419103605557</c:v>
                </c:pt>
                <c:pt idx="333">
                  <c:v>5.7331019499104334</c:v>
                </c:pt>
                <c:pt idx="334">
                  <c:v>5.7588913317764723</c:v>
                </c:pt>
                <c:pt idx="335">
                  <c:v>5.7660006471235183</c:v>
                </c:pt>
                <c:pt idx="336">
                  <c:v>5.7798859776864466</c:v>
                </c:pt>
                <c:pt idx="337">
                  <c:v>5.7890396005645481</c:v>
                </c:pt>
                <c:pt idx="338">
                  <c:v>5.8012026215290833</c:v>
                </c:pt>
                <c:pt idx="339">
                  <c:v>5.8172694519740906</c:v>
                </c:pt>
                <c:pt idx="340">
                  <c:v>5.8320777873395873</c:v>
                </c:pt>
                <c:pt idx="341">
                  <c:v>5.8497850025465583</c:v>
                </c:pt>
                <c:pt idx="342">
                  <c:v>5.859160407334282</c:v>
                </c:pt>
                <c:pt idx="343">
                  <c:v>5.8849777839353496</c:v>
                </c:pt>
                <c:pt idx="344">
                  <c:v>5.8945421301963838</c:v>
                </c:pt>
                <c:pt idx="345">
                  <c:v>5.9153459203435661</c:v>
                </c:pt>
                <c:pt idx="346">
                  <c:v>5.9327066955335841</c:v>
                </c:pt>
                <c:pt idx="347">
                  <c:v>5.9427089060345759</c:v>
                </c:pt>
                <c:pt idx="348">
                  <c:v>5.9605058173580687</c:v>
                </c:pt>
                <c:pt idx="349">
                  <c:v>5.9678949351699826</c:v>
                </c:pt>
                <c:pt idx="350">
                  <c:v>5.9628615085771965</c:v>
                </c:pt>
                <c:pt idx="351">
                  <c:v>5.9754118985521769</c:v>
                </c:pt>
                <c:pt idx="352">
                  <c:v>5.9899069733881154</c:v>
                </c:pt>
                <c:pt idx="353">
                  <c:v>5.9864265926730669</c:v>
                </c:pt>
                <c:pt idx="354">
                  <c:v>6.0035052118921115</c:v>
                </c:pt>
                <c:pt idx="355">
                  <c:v>6.0107475018393233</c:v>
                </c:pt>
                <c:pt idx="356">
                  <c:v>6.0183611615061574</c:v>
                </c:pt>
                <c:pt idx="357">
                  <c:v>6.0204383899008258</c:v>
                </c:pt>
                <c:pt idx="358">
                  <c:v>6.0329021361713817</c:v>
                </c:pt>
                <c:pt idx="359">
                  <c:v>6.0343488111463737</c:v>
                </c:pt>
                <c:pt idx="360">
                  <c:v>6.0553234933515743</c:v>
                </c:pt>
                <c:pt idx="361">
                  <c:v>6.068650421145688</c:v>
                </c:pt>
                <c:pt idx="362">
                  <c:v>6.0800527168316103</c:v>
                </c:pt>
                <c:pt idx="363">
                  <c:v>6.0959624909539487</c:v>
                </c:pt>
                <c:pt idx="364">
                  <c:v>6.1339658392551959</c:v>
                </c:pt>
                <c:pt idx="365">
                  <c:v>6.1419091941064128</c:v>
                </c:pt>
                <c:pt idx="366">
                  <c:v>6.1532165265601897</c:v>
                </c:pt>
                <c:pt idx="367">
                  <c:v>6.1556437522708105</c:v>
                </c:pt>
                <c:pt idx="368">
                  <c:v>6.1666643503031748</c:v>
                </c:pt>
                <c:pt idx="369">
                  <c:v>6.1945865696983962</c:v>
                </c:pt>
                <c:pt idx="370">
                  <c:v>6.2132152772827514</c:v>
                </c:pt>
                <c:pt idx="371">
                  <c:v>6.2320409725920998</c:v>
                </c:pt>
                <c:pt idx="372">
                  <c:v>6.2519795591538179</c:v>
                </c:pt>
                <c:pt idx="373">
                  <c:v>6.2685208426434551</c:v>
                </c:pt>
                <c:pt idx="374">
                  <c:v>6.2643817256049177</c:v>
                </c:pt>
                <c:pt idx="375">
                  <c:v>6.2641115523162707</c:v>
                </c:pt>
                <c:pt idx="376">
                  <c:v>6.2588252635867008</c:v>
                </c:pt>
                <c:pt idx="377">
                  <c:v>6.267744513794538</c:v>
                </c:pt>
                <c:pt idx="378">
                  <c:v>6.27325631769894</c:v>
                </c:pt>
                <c:pt idx="379">
                  <c:v>6.2826364633208494</c:v>
                </c:pt>
                <c:pt idx="380">
                  <c:v>6.2637362723185612</c:v>
                </c:pt>
                <c:pt idx="381">
                  <c:v>6.2640231995993414</c:v>
                </c:pt>
                <c:pt idx="382">
                  <c:v>6.2723919077395092</c:v>
                </c:pt>
                <c:pt idx="383">
                  <c:v>6.268733095356894</c:v>
                </c:pt>
                <c:pt idx="384">
                  <c:v>6.2883775683801257</c:v>
                </c:pt>
                <c:pt idx="385">
                  <c:v>6.2811473929421471</c:v>
                </c:pt>
                <c:pt idx="386">
                  <c:v>6.289739852397358</c:v>
                </c:pt>
                <c:pt idx="387">
                  <c:v>6.2767986142635701</c:v>
                </c:pt>
                <c:pt idx="388">
                  <c:v>6.2763292617505471</c:v>
                </c:pt>
                <c:pt idx="389">
                  <c:v>6.2891507304848151</c:v>
                </c:pt>
                <c:pt idx="390">
                  <c:v>6.2879095095102562</c:v>
                </c:pt>
                <c:pt idx="391">
                  <c:v>6.3046447517853723</c:v>
                </c:pt>
                <c:pt idx="392">
                  <c:v>6.3058337191661407</c:v>
                </c:pt>
                <c:pt idx="393">
                  <c:v>6.3161120719229746</c:v>
                </c:pt>
                <c:pt idx="394">
                  <c:v>6.3330098735216058</c:v>
                </c:pt>
                <c:pt idx="395">
                  <c:v>6.3255901483025765</c:v>
                </c:pt>
                <c:pt idx="396">
                  <c:v>6.3234775811707404</c:v>
                </c:pt>
                <c:pt idx="397">
                  <c:v>6.3141930768955872</c:v>
                </c:pt>
                <c:pt idx="398">
                  <c:v>6.300942602167666</c:v>
                </c:pt>
                <c:pt idx="399">
                  <c:v>6.3046782776218508</c:v>
                </c:pt>
                <c:pt idx="400">
                  <c:v>6.2929610479298779</c:v>
                </c:pt>
                <c:pt idx="401">
                  <c:v>6.2894556807300317</c:v>
                </c:pt>
                <c:pt idx="402">
                  <c:v>6.2840038192360561</c:v>
                </c:pt>
                <c:pt idx="403">
                  <c:v>6.2824080269061824</c:v>
                </c:pt>
                <c:pt idx="404">
                  <c:v>6.275698825717269</c:v>
                </c:pt>
                <c:pt idx="405">
                  <c:v>6.2812918661139587</c:v>
                </c:pt>
                <c:pt idx="406">
                  <c:v>6.279515799144753</c:v>
                </c:pt>
                <c:pt idx="407">
                  <c:v>6.2677155690821484</c:v>
                </c:pt>
                <c:pt idx="408">
                  <c:v>6.2626937728432148</c:v>
                </c:pt>
                <c:pt idx="409">
                  <c:v>6.2679240969505825</c:v>
                </c:pt>
                <c:pt idx="410">
                  <c:v>6.2717629154964785</c:v>
                </c:pt>
                <c:pt idx="411">
                  <c:v>6.2860711954555022</c:v>
                </c:pt>
                <c:pt idx="412">
                  <c:v>6.3185714323486266</c:v>
                </c:pt>
                <c:pt idx="413">
                  <c:v>6.3224612039019705</c:v>
                </c:pt>
                <c:pt idx="414">
                  <c:v>6.3415898487729354</c:v>
                </c:pt>
                <c:pt idx="415">
                  <c:v>6.3510654165839506</c:v>
                </c:pt>
                <c:pt idx="416">
                  <c:v>6.3452868716289723</c:v>
                </c:pt>
                <c:pt idx="417">
                  <c:v>6.3430305680658696</c:v>
                </c:pt>
                <c:pt idx="418">
                  <c:v>6.3365193889891422</c:v>
                </c:pt>
                <c:pt idx="419">
                  <c:v>6.3444424644852457</c:v>
                </c:pt>
                <c:pt idx="420">
                  <c:v>6.3597536247306286</c:v>
                </c:pt>
                <c:pt idx="421">
                  <c:v>6.3830820870225375</c:v>
                </c:pt>
                <c:pt idx="422">
                  <c:v>6.3874213385757441</c:v>
                </c:pt>
                <c:pt idx="423">
                  <c:v>6.4088460773916029</c:v>
                </c:pt>
                <c:pt idx="424">
                  <c:v>6.4363537366689139</c:v>
                </c:pt>
                <c:pt idx="425">
                  <c:v>6.4507933724149504</c:v>
                </c:pt>
                <c:pt idx="426">
                  <c:v>6.4756636445017488</c:v>
                </c:pt>
                <c:pt idx="427">
                  <c:v>6.4873936181913487</c:v>
                </c:pt>
                <c:pt idx="428">
                  <c:v>6.5151542421962825</c:v>
                </c:pt>
                <c:pt idx="429">
                  <c:v>6.5462889071045449</c:v>
                </c:pt>
                <c:pt idx="430">
                  <c:v>6.5670252822120361</c:v>
                </c:pt>
                <c:pt idx="431">
                  <c:v>6.618691617035565</c:v>
                </c:pt>
                <c:pt idx="432">
                  <c:v>6.6494704327309773</c:v>
                </c:pt>
                <c:pt idx="433">
                  <c:v>6.6798257681880067</c:v>
                </c:pt>
                <c:pt idx="434">
                  <c:v>6.7142402421029814</c:v>
                </c:pt>
                <c:pt idx="435">
                  <c:v>6.7403062718366646</c:v>
                </c:pt>
                <c:pt idx="436">
                  <c:v>6.7554877944890235</c:v>
                </c:pt>
                <c:pt idx="437">
                  <c:v>6.769640450972811</c:v>
                </c:pt>
                <c:pt idx="438">
                  <c:v>6.7939016995990062</c:v>
                </c:pt>
                <c:pt idx="439">
                  <c:v>6.8193663792751078</c:v>
                </c:pt>
                <c:pt idx="440">
                  <c:v>6.8417273759098007</c:v>
                </c:pt>
                <c:pt idx="441">
                  <c:v>6.8389807085179415</c:v>
                </c:pt>
                <c:pt idx="442">
                  <c:v>6.8604341314047543</c:v>
                </c:pt>
                <c:pt idx="443">
                  <c:v>6.8609880368173899</c:v>
                </c:pt>
                <c:pt idx="444">
                  <c:v>6.867384033437018</c:v>
                </c:pt>
                <c:pt idx="445">
                  <c:v>6.8754387418818759</c:v>
                </c:pt>
                <c:pt idx="446">
                  <c:v>6.8767914119669893</c:v>
                </c:pt>
                <c:pt idx="447">
                  <c:v>6.9041280021515092</c:v>
                </c:pt>
                <c:pt idx="448">
                  <c:v>6.9218364223936559</c:v>
                </c:pt>
                <c:pt idx="449">
                  <c:v>6.9336110057096798</c:v>
                </c:pt>
                <c:pt idx="450">
                  <c:v>6.9675946816254424</c:v>
                </c:pt>
                <c:pt idx="451">
                  <c:v>7.002582263915067</c:v>
                </c:pt>
                <c:pt idx="452">
                  <c:v>7.0415224536776222</c:v>
                </c:pt>
                <c:pt idx="453">
                  <c:v>7.0734687601801047</c:v>
                </c:pt>
                <c:pt idx="454">
                  <c:v>7.0940323867019099</c:v>
                </c:pt>
                <c:pt idx="455">
                  <c:v>7.1128779294782953</c:v>
                </c:pt>
                <c:pt idx="456">
                  <c:v>7.1458294895361005</c:v>
                </c:pt>
                <c:pt idx="457">
                  <c:v>7.1536633922714801</c:v>
                </c:pt>
                <c:pt idx="458">
                  <c:v>7.1714586818581862</c:v>
                </c:pt>
                <c:pt idx="459">
                  <c:v>7.186280682997058</c:v>
                </c:pt>
                <c:pt idx="460">
                  <c:v>7.1941369403520943</c:v>
                </c:pt>
                <c:pt idx="461">
                  <c:v>7.2116316429804002</c:v>
                </c:pt>
                <c:pt idx="462">
                  <c:v>7.2198544301740544</c:v>
                </c:pt>
                <c:pt idx="463">
                  <c:v>7.2317244657546116</c:v>
                </c:pt>
                <c:pt idx="464">
                  <c:v>7.2496550886667874</c:v>
                </c:pt>
                <c:pt idx="465">
                  <c:v>7.2599769003134549</c:v>
                </c:pt>
                <c:pt idx="466">
                  <c:v>7.2595001791140108</c:v>
                </c:pt>
                <c:pt idx="467">
                  <c:v>7.2487100674869875</c:v>
                </c:pt>
                <c:pt idx="468">
                  <c:v>7.2439254158060686</c:v>
                </c:pt>
                <c:pt idx="469">
                  <c:v>7.2566492801677498</c:v>
                </c:pt>
                <c:pt idx="470">
                  <c:v>7.2495347308142781</c:v>
                </c:pt>
                <c:pt idx="471">
                  <c:v>7.2368559437669262</c:v>
                </c:pt>
                <c:pt idx="472">
                  <c:v>7.2570859517983077</c:v>
                </c:pt>
                <c:pt idx="473">
                  <c:v>7.2050183221618571</c:v>
                </c:pt>
                <c:pt idx="474">
                  <c:v>7.2000822161992017</c:v>
                </c:pt>
                <c:pt idx="475">
                  <c:v>7.1837433373970558</c:v>
                </c:pt>
                <c:pt idx="476">
                  <c:v>7.1638183785630449</c:v>
                </c:pt>
                <c:pt idx="477">
                  <c:v>7.1790626299174125</c:v>
                </c:pt>
                <c:pt idx="478">
                  <c:v>7.18662024385298</c:v>
                </c:pt>
                <c:pt idx="479">
                  <c:v>7.1561671483496667</c:v>
                </c:pt>
                <c:pt idx="480">
                  <c:v>7.1472694699571164</c:v>
                </c:pt>
                <c:pt idx="481">
                  <c:v>7.1442950482531673</c:v>
                </c:pt>
                <c:pt idx="482">
                  <c:v>7.1421983915213367</c:v>
                </c:pt>
                <c:pt idx="483">
                  <c:v>7.1098781203017927</c:v>
                </c:pt>
                <c:pt idx="484">
                  <c:v>7.1046101877960064</c:v>
                </c:pt>
                <c:pt idx="485">
                  <c:v>7.1096223619922654</c:v>
                </c:pt>
                <c:pt idx="486">
                  <c:v>7.1174793122351341</c:v>
                </c:pt>
                <c:pt idx="487">
                  <c:v>7.0983718240845617</c:v>
                </c:pt>
                <c:pt idx="488">
                  <c:v>7.0931098808823148</c:v>
                </c:pt>
                <c:pt idx="489">
                  <c:v>7.101251591979663</c:v>
                </c:pt>
                <c:pt idx="490">
                  <c:v>7.1125241879580718</c:v>
                </c:pt>
                <c:pt idx="491">
                  <c:v>7.1185675839029559</c:v>
                </c:pt>
                <c:pt idx="492">
                  <c:v>7.138964871766837</c:v>
                </c:pt>
                <c:pt idx="493">
                  <c:v>7.1510992242676972</c:v>
                </c:pt>
                <c:pt idx="494">
                  <c:v>7.165734709179687</c:v>
                </c:pt>
                <c:pt idx="495">
                  <c:v>7.1670829603583179</c:v>
                </c:pt>
                <c:pt idx="496">
                  <c:v>7.185119452452736</c:v>
                </c:pt>
                <c:pt idx="497">
                  <c:v>7.2110332601123925</c:v>
                </c:pt>
                <c:pt idx="498">
                  <c:v>7.2282333729739916</c:v>
                </c:pt>
                <c:pt idx="499">
                  <c:v>7.2347423957250463</c:v>
                </c:pt>
                <c:pt idx="500">
                  <c:v>7.2662659704676713</c:v>
                </c:pt>
                <c:pt idx="501">
                  <c:v>7.2764445067327639</c:v>
                </c:pt>
                <c:pt idx="502">
                  <c:v>7.3297111677600384</c:v>
                </c:pt>
                <c:pt idx="503">
                  <c:v>7.2929104938937597</c:v>
                </c:pt>
                <c:pt idx="504">
                  <c:v>7.3131543021691217</c:v>
                </c:pt>
                <c:pt idx="505">
                  <c:v>7.3136128732868038</c:v>
                </c:pt>
                <c:pt idx="506">
                  <c:v>7.3415790522962636</c:v>
                </c:pt>
                <c:pt idx="507">
                  <c:v>7.376638618609296</c:v>
                </c:pt>
                <c:pt idx="508">
                  <c:v>7.4280262685609522</c:v>
                </c:pt>
                <c:pt idx="509">
                  <c:v>7.4418548527297208</c:v>
                </c:pt>
                <c:pt idx="510">
                  <c:v>7.4909160207197685</c:v>
                </c:pt>
                <c:pt idx="511">
                  <c:v>7.5209458259053195</c:v>
                </c:pt>
                <c:pt idx="512">
                  <c:v>7.5724179347141964</c:v>
                </c:pt>
                <c:pt idx="513">
                  <c:v>7.5954914397531192</c:v>
                </c:pt>
                <c:pt idx="514">
                  <c:v>7.6266236785220576</c:v>
                </c:pt>
                <c:pt idx="515">
                  <c:v>7.6593482641892408</c:v>
                </c:pt>
                <c:pt idx="516">
                  <c:v>7.6765973197440491</c:v>
                </c:pt>
                <c:pt idx="517">
                  <c:v>7.6924767681243127</c:v>
                </c:pt>
                <c:pt idx="518">
                  <c:v>7.713266211497058</c:v>
                </c:pt>
                <c:pt idx="519">
                  <c:v>7.7534555910009146</c:v>
                </c:pt>
                <c:pt idx="520">
                  <c:v>7.7844263947470989</c:v>
                </c:pt>
                <c:pt idx="521">
                  <c:v>7.7960719085739072</c:v>
                </c:pt>
                <c:pt idx="522">
                  <c:v>7.8357737727009384</c:v>
                </c:pt>
                <c:pt idx="523">
                  <c:v>7.880439615671972</c:v>
                </c:pt>
                <c:pt idx="524">
                  <c:v>7.9225498162802195</c:v>
                </c:pt>
                <c:pt idx="525">
                  <c:v>7.9419299412302902</c:v>
                </c:pt>
                <c:pt idx="526">
                  <c:v>7.960343408869007</c:v>
                </c:pt>
                <c:pt idx="527">
                  <c:v>8.0128297186577928</c:v>
                </c:pt>
                <c:pt idx="528">
                  <c:v>8.0713275809010234</c:v>
                </c:pt>
                <c:pt idx="529">
                  <c:v>8.0825320273306431</c:v>
                </c:pt>
                <c:pt idx="530">
                  <c:v>8.1268000438182568</c:v>
                </c:pt>
                <c:pt idx="531">
                  <c:v>8.1527363357797178</c:v>
                </c:pt>
                <c:pt idx="532">
                  <c:v>8.170183505798347</c:v>
                </c:pt>
                <c:pt idx="533">
                  <c:v>8.1685642945232857</c:v>
                </c:pt>
                <c:pt idx="534">
                  <c:v>8.172107215095938</c:v>
                </c:pt>
                <c:pt idx="535">
                  <c:v>8.1620481469733583</c:v>
                </c:pt>
                <c:pt idx="536">
                  <c:v>8.1654783509371693</c:v>
                </c:pt>
                <c:pt idx="537">
                  <c:v>8.1780634947683168</c:v>
                </c:pt>
                <c:pt idx="538">
                  <c:v>8.1831964855980708</c:v>
                </c:pt>
                <c:pt idx="539">
                  <c:v>8.1555896453938281</c:v>
                </c:pt>
                <c:pt idx="540">
                  <c:v>8.1817519580242575</c:v>
                </c:pt>
                <c:pt idx="541">
                  <c:v>8.163806542814136</c:v>
                </c:pt>
                <c:pt idx="542">
                  <c:v>8.1782524806480712</c:v>
                </c:pt>
                <c:pt idx="543">
                  <c:v>8.1597785678946888</c:v>
                </c:pt>
                <c:pt idx="544">
                  <c:v>8.1602777964611821</c:v>
                </c:pt>
                <c:pt idx="545">
                  <c:v>8.1571064355632554</c:v>
                </c:pt>
                <c:pt idx="546">
                  <c:v>8.1630450153073078</c:v>
                </c:pt>
                <c:pt idx="547">
                  <c:v>8.1796111387321986</c:v>
                </c:pt>
                <c:pt idx="548">
                  <c:v>8.1593066955521341</c:v>
                </c:pt>
                <c:pt idx="549">
                  <c:v>8.1715084766329973</c:v>
                </c:pt>
                <c:pt idx="550">
                  <c:v>8.1600745210191015</c:v>
                </c:pt>
                <c:pt idx="551">
                  <c:v>8.1426002658767889</c:v>
                </c:pt>
                <c:pt idx="552">
                  <c:v>8.1618826941803722</c:v>
                </c:pt>
                <c:pt idx="553">
                  <c:v>8.1872217466346751</c:v>
                </c:pt>
                <c:pt idx="554">
                  <c:v>8.1857905008251048</c:v>
                </c:pt>
                <c:pt idx="555">
                  <c:v>8.1705356031213494</c:v>
                </c:pt>
                <c:pt idx="556">
                  <c:v>8.1625718421917401</c:v>
                </c:pt>
                <c:pt idx="557">
                  <c:v>8.189918708874778</c:v>
                </c:pt>
                <c:pt idx="558">
                  <c:v>8.2284809019379459</c:v>
                </c:pt>
                <c:pt idx="559">
                  <c:v>8.2036833403332583</c:v>
                </c:pt>
                <c:pt idx="560">
                  <c:v>8.2277881435809377</c:v>
                </c:pt>
                <c:pt idx="561">
                  <c:v>8.2535195720980106</c:v>
                </c:pt>
                <c:pt idx="562">
                  <c:v>8.2683547305184586</c:v>
                </c:pt>
                <c:pt idx="563">
                  <c:v>8.2972767869222732</c:v>
                </c:pt>
                <c:pt idx="564">
                  <c:v>8.2936125622923988</c:v>
                </c:pt>
                <c:pt idx="565">
                  <c:v>8.3175319851308007</c:v>
                </c:pt>
                <c:pt idx="566">
                  <c:v>8.3227834093047992</c:v>
                </c:pt>
                <c:pt idx="567">
                  <c:v>8.3490426984694661</c:v>
                </c:pt>
                <c:pt idx="568">
                  <c:v>8.3599839519563481</c:v>
                </c:pt>
                <c:pt idx="569">
                  <c:v>8.3746058020905174</c:v>
                </c:pt>
                <c:pt idx="570">
                  <c:v>8.4187438961289178</c:v>
                </c:pt>
                <c:pt idx="571">
                  <c:v>8.4383663228933372</c:v>
                </c:pt>
                <c:pt idx="572">
                  <c:v>8.4732083318422955</c:v>
                </c:pt>
                <c:pt idx="573">
                  <c:v>8.462868744733278</c:v>
                </c:pt>
                <c:pt idx="574">
                  <c:v>8.5058210514917256</c:v>
                </c:pt>
                <c:pt idx="575">
                  <c:v>8.5196704064487143</c:v>
                </c:pt>
                <c:pt idx="576">
                  <c:v>8.5521486891098242</c:v>
                </c:pt>
                <c:pt idx="577">
                  <c:v>8.5622230348918364</c:v>
                </c:pt>
                <c:pt idx="578">
                  <c:v>8.5592932136248869</c:v>
                </c:pt>
                <c:pt idx="579">
                  <c:v>8.561688146136234</c:v>
                </c:pt>
                <c:pt idx="580">
                  <c:v>8.551287190646816</c:v>
                </c:pt>
                <c:pt idx="581">
                  <c:v>8.5592125784358775</c:v>
                </c:pt>
                <c:pt idx="582">
                  <c:v>8.5639127765650631</c:v>
                </c:pt>
                <c:pt idx="583">
                  <c:v>8.5817552896157974</c:v>
                </c:pt>
                <c:pt idx="584">
                  <c:v>8.5857642069099782</c:v>
                </c:pt>
                <c:pt idx="585">
                  <c:v>8.5696790898495347</c:v>
                </c:pt>
                <c:pt idx="586">
                  <c:v>8.5887318991613331</c:v>
                </c:pt>
                <c:pt idx="587">
                  <c:v>8.602802938940485</c:v>
                </c:pt>
                <c:pt idx="588">
                  <c:v>8.6421637941574456</c:v>
                </c:pt>
                <c:pt idx="589">
                  <c:v>8.6591114223390164</c:v>
                </c:pt>
                <c:pt idx="590">
                  <c:v>8.7218241177613063</c:v>
                </c:pt>
                <c:pt idx="591">
                  <c:v>8.7339311265084429</c:v>
                </c:pt>
                <c:pt idx="592">
                  <c:v>8.7924443463531787</c:v>
                </c:pt>
                <c:pt idx="593">
                  <c:v>8.8167104186447531</c:v>
                </c:pt>
                <c:pt idx="594">
                  <c:v>8.8133030375606793</c:v>
                </c:pt>
                <c:pt idx="595">
                  <c:v>8.8511314161615111</c:v>
                </c:pt>
                <c:pt idx="596">
                  <c:v>8.8631338899047325</c:v>
                </c:pt>
                <c:pt idx="597">
                  <c:v>8.8592574088335994</c:v>
                </c:pt>
                <c:pt idx="598">
                  <c:v>8.8664754780863557</c:v>
                </c:pt>
                <c:pt idx="599">
                  <c:v>8.8922205893258877</c:v>
                </c:pt>
                <c:pt idx="600">
                  <c:v>8.9513984026954905</c:v>
                </c:pt>
                <c:pt idx="601">
                  <c:v>8.941189168334116</c:v>
                </c:pt>
                <c:pt idx="602">
                  <c:v>8.9802957504725214</c:v>
                </c:pt>
                <c:pt idx="603">
                  <c:v>8.999011770388254</c:v>
                </c:pt>
                <c:pt idx="604">
                  <c:v>9.0201810978676242</c:v>
                </c:pt>
                <c:pt idx="605">
                  <c:v>9.0513759710851538</c:v>
                </c:pt>
                <c:pt idx="606">
                  <c:v>9.0888100823663809</c:v>
                </c:pt>
                <c:pt idx="607">
                  <c:v>9.1240786682933006</c:v>
                </c:pt>
                <c:pt idx="608">
                  <c:v>9.172515318513442</c:v>
                </c:pt>
                <c:pt idx="609">
                  <c:v>9.1704677801571979</c:v>
                </c:pt>
                <c:pt idx="610">
                  <c:v>9.1434074632288027</c:v>
                </c:pt>
                <c:pt idx="611">
                  <c:v>9.1911439873002543</c:v>
                </c:pt>
                <c:pt idx="612">
                  <c:v>9.2255307360424403</c:v>
                </c:pt>
                <c:pt idx="613">
                  <c:v>9.2216237529038239</c:v>
                </c:pt>
                <c:pt idx="614">
                  <c:v>9.2357310965477755</c:v>
                </c:pt>
                <c:pt idx="615">
                  <c:v>9.2629584532109011</c:v>
                </c:pt>
                <c:pt idx="616">
                  <c:v>9.2935250112553582</c:v>
                </c:pt>
                <c:pt idx="617">
                  <c:v>9.2809166840417969</c:v>
                </c:pt>
                <c:pt idx="618">
                  <c:v>9.3344592934156605</c:v>
                </c:pt>
                <c:pt idx="619">
                  <c:v>9.2975436546538699</c:v>
                </c:pt>
                <c:pt idx="620">
                  <c:v>9.3456368911149674</c:v>
                </c:pt>
                <c:pt idx="621">
                  <c:v>9.3624514985122058</c:v>
                </c:pt>
                <c:pt idx="622">
                  <c:v>9.3862453506831667</c:v>
                </c:pt>
                <c:pt idx="623">
                  <c:v>9.4238836908885535</c:v>
                </c:pt>
                <c:pt idx="624">
                  <c:v>9.3699334727172889</c:v>
                </c:pt>
                <c:pt idx="625">
                  <c:v>9.4048637069472054</c:v>
                </c:pt>
                <c:pt idx="626">
                  <c:v>9.4213376816473016</c:v>
                </c:pt>
                <c:pt idx="627">
                  <c:v>9.4170664431177258</c:v>
                </c:pt>
                <c:pt idx="628">
                  <c:v>9.4250988987739213</c:v>
                </c:pt>
                <c:pt idx="629">
                  <c:v>9.4172383028920184</c:v>
                </c:pt>
                <c:pt idx="630">
                  <c:v>9.4514041041041637</c:v>
                </c:pt>
                <c:pt idx="631">
                  <c:v>9.3999733244356332</c:v>
                </c:pt>
                <c:pt idx="632">
                  <c:v>9.4398900959285665</c:v>
                </c:pt>
                <c:pt idx="633">
                  <c:v>9.4482109011389781</c:v>
                </c:pt>
                <c:pt idx="634">
                  <c:v>9.4583570267531591</c:v>
                </c:pt>
                <c:pt idx="635">
                  <c:v>9.4982508555761207</c:v>
                </c:pt>
                <c:pt idx="636">
                  <c:v>9.5366568032925194</c:v>
                </c:pt>
                <c:pt idx="637">
                  <c:v>9.5418974681275959</c:v>
                </c:pt>
                <c:pt idx="638">
                  <c:v>9.5790027080741584</c:v>
                </c:pt>
                <c:pt idx="639">
                  <c:v>9.5945130598667365</c:v>
                </c:pt>
                <c:pt idx="640">
                  <c:v>9.5650890756831455</c:v>
                </c:pt>
                <c:pt idx="641">
                  <c:v>9.6030509324238569</c:v>
                </c:pt>
                <c:pt idx="642">
                  <c:v>9.6541929810935088</c:v>
                </c:pt>
                <c:pt idx="643">
                  <c:v>9.6995363048133427</c:v>
                </c:pt>
                <c:pt idx="644">
                  <c:v>9.7296456425466502</c:v>
                </c:pt>
                <c:pt idx="645">
                  <c:v>9.7390549502407566</c:v>
                </c:pt>
                <c:pt idx="646">
                  <c:v>9.7591027652261069</c:v>
                </c:pt>
                <c:pt idx="647">
                  <c:v>9.7974295126218323</c:v>
                </c:pt>
                <c:pt idx="648">
                  <c:v>9.8707007610324489</c:v>
                </c:pt>
                <c:pt idx="649">
                  <c:v>9.8752272185661187</c:v>
                </c:pt>
                <c:pt idx="650">
                  <c:v>9.9318112668426419</c:v>
                </c:pt>
                <c:pt idx="651">
                  <c:v>9.9771688723504237</c:v>
                </c:pt>
                <c:pt idx="652">
                  <c:v>10.000641383841694</c:v>
                </c:pt>
                <c:pt idx="653">
                  <c:v>10.070500331795927</c:v>
                </c:pt>
                <c:pt idx="654">
                  <c:v>10.044510069220649</c:v>
                </c:pt>
                <c:pt idx="655">
                  <c:v>10.10601381129605</c:v>
                </c:pt>
                <c:pt idx="656">
                  <c:v>10.150877303078738</c:v>
                </c:pt>
                <c:pt idx="657">
                  <c:v>10.1577335471063</c:v>
                </c:pt>
                <c:pt idx="658">
                  <c:v>10.185886678968767</c:v>
                </c:pt>
                <c:pt idx="659">
                  <c:v>10.185175347645016</c:v>
                </c:pt>
                <c:pt idx="660">
                  <c:v>10.240196102026488</c:v>
                </c:pt>
                <c:pt idx="661">
                  <c:v>10.250704052374937</c:v>
                </c:pt>
                <c:pt idx="662">
                  <c:v>10.344203807481591</c:v>
                </c:pt>
                <c:pt idx="663">
                  <c:v>10.291386855154897</c:v>
                </c:pt>
                <c:pt idx="664">
                  <c:v>10.324244480034391</c:v>
                </c:pt>
                <c:pt idx="665">
                  <c:v>10.398403862321866</c:v>
                </c:pt>
                <c:pt idx="666">
                  <c:v>10.4439865940193</c:v>
                </c:pt>
                <c:pt idx="667">
                  <c:v>10.494658468760054</c:v>
                </c:pt>
                <c:pt idx="668">
                  <c:v>10.526398154304417</c:v>
                </c:pt>
                <c:pt idx="669">
                  <c:v>10.58061124881718</c:v>
                </c:pt>
                <c:pt idx="670">
                  <c:v>10.582491579709313</c:v>
                </c:pt>
                <c:pt idx="671">
                  <c:v>10.629517691555941</c:v>
                </c:pt>
                <c:pt idx="672">
                  <c:v>10.698433786057439</c:v>
                </c:pt>
                <c:pt idx="673">
                  <c:v>10.765589022733129</c:v>
                </c:pt>
                <c:pt idx="674">
                  <c:v>10.801126260899903</c:v>
                </c:pt>
                <c:pt idx="675">
                  <c:v>10.81203148104121</c:v>
                </c:pt>
                <c:pt idx="676">
                  <c:v>10.816062876298306</c:v>
                </c:pt>
                <c:pt idx="677">
                  <c:v>10.872816002259068</c:v>
                </c:pt>
                <c:pt idx="678">
                  <c:v>10.931496878163804</c:v>
                </c:pt>
                <c:pt idx="679">
                  <c:v>10.907415842974901</c:v>
                </c:pt>
                <c:pt idx="680">
                  <c:v>10.951579609697706</c:v>
                </c:pt>
                <c:pt idx="681">
                  <c:v>10.920356778075762</c:v>
                </c:pt>
                <c:pt idx="682">
                  <c:v>10.969929498804493</c:v>
                </c:pt>
                <c:pt idx="683">
                  <c:v>11.007836560442657</c:v>
                </c:pt>
                <c:pt idx="684">
                  <c:v>10.98419863197903</c:v>
                </c:pt>
                <c:pt idx="685">
                  <c:v>11.07328334393164</c:v>
                </c:pt>
                <c:pt idx="686">
                  <c:v>11.076644784130021</c:v>
                </c:pt>
                <c:pt idx="687">
                  <c:v>11.042522313286268</c:v>
                </c:pt>
                <c:pt idx="688">
                  <c:v>11.05166164774781</c:v>
                </c:pt>
                <c:pt idx="689">
                  <c:v>10.997208209995788</c:v>
                </c:pt>
                <c:pt idx="690">
                  <c:v>10.969110132827938</c:v>
                </c:pt>
                <c:pt idx="691">
                  <c:v>10.965305284149387</c:v>
                </c:pt>
                <c:pt idx="692">
                  <c:v>11.012872832554084</c:v>
                </c:pt>
                <c:pt idx="693">
                  <c:v>10.941358822802631</c:v>
                </c:pt>
                <c:pt idx="694">
                  <c:v>10.966562910096886</c:v>
                </c:pt>
                <c:pt idx="695">
                  <c:v>10.978485926953805</c:v>
                </c:pt>
                <c:pt idx="696">
                  <c:v>10.958358728020986</c:v>
                </c:pt>
                <c:pt idx="697">
                  <c:v>10.990899905510505</c:v>
                </c:pt>
                <c:pt idx="698">
                  <c:v>10.966884569089141</c:v>
                </c:pt>
                <c:pt idx="699">
                  <c:v>11.005268585151679</c:v>
                </c:pt>
                <c:pt idx="700">
                  <c:v>10.97970097290381</c:v>
                </c:pt>
                <c:pt idx="701">
                  <c:v>11.033573527448805</c:v>
                </c:pt>
                <c:pt idx="702">
                  <c:v>11.048280463698587</c:v>
                </c:pt>
                <c:pt idx="703">
                  <c:v>11.091799237054051</c:v>
                </c:pt>
                <c:pt idx="704">
                  <c:v>11.20660631722944</c:v>
                </c:pt>
                <c:pt idx="705">
                  <c:v>11.227855548087463</c:v>
                </c:pt>
                <c:pt idx="706">
                  <c:v>11.285008493071713</c:v>
                </c:pt>
                <c:pt idx="707">
                  <c:v>11.297678138529788</c:v>
                </c:pt>
                <c:pt idx="708">
                  <c:v>11.334069008688274</c:v>
                </c:pt>
                <c:pt idx="709">
                  <c:v>11.365117442200191</c:v>
                </c:pt>
                <c:pt idx="710">
                  <c:v>11.456360054400221</c:v>
                </c:pt>
                <c:pt idx="711">
                  <c:v>11.493168163920366</c:v>
                </c:pt>
                <c:pt idx="712">
                  <c:v>11.536865068500703</c:v>
                </c:pt>
                <c:pt idx="713">
                  <c:v>11.623137320058579</c:v>
                </c:pt>
                <c:pt idx="714">
                  <c:v>11.554841960229963</c:v>
                </c:pt>
                <c:pt idx="715">
                  <c:v>11.63212622769327</c:v>
                </c:pt>
                <c:pt idx="716">
                  <c:v>11.610943338569367</c:v>
                </c:pt>
                <c:pt idx="717">
                  <c:v>11.60971019935368</c:v>
                </c:pt>
                <c:pt idx="718">
                  <c:v>11.693895142390154</c:v>
                </c:pt>
                <c:pt idx="719">
                  <c:v>11.675877048087555</c:v>
                </c:pt>
                <c:pt idx="720">
                  <c:v>11.628820943614414</c:v>
                </c:pt>
                <c:pt idx="721">
                  <c:v>11.622605771147883</c:v>
                </c:pt>
                <c:pt idx="722">
                  <c:v>11.671158440881936</c:v>
                </c:pt>
                <c:pt idx="723">
                  <c:v>11.611873012111769</c:v>
                </c:pt>
                <c:pt idx="724">
                  <c:v>11.689485859665352</c:v>
                </c:pt>
                <c:pt idx="725">
                  <c:v>11.737411626827315</c:v>
                </c:pt>
                <c:pt idx="726">
                  <c:v>11.704420900595739</c:v>
                </c:pt>
                <c:pt idx="727">
                  <c:v>11.77347083322452</c:v>
                </c:pt>
                <c:pt idx="728">
                  <c:v>11.748847038692167</c:v>
                </c:pt>
                <c:pt idx="729">
                  <c:v>11.834420041654857</c:v>
                </c:pt>
                <c:pt idx="730">
                  <c:v>11.787959949822111</c:v>
                </c:pt>
                <c:pt idx="731">
                  <c:v>11.851151852284586</c:v>
                </c:pt>
                <c:pt idx="732">
                  <c:v>11.852610524538136</c:v>
                </c:pt>
                <c:pt idx="733">
                  <c:v>11.838945416383989</c:v>
                </c:pt>
                <c:pt idx="734">
                  <c:v>11.892722774860786</c:v>
                </c:pt>
                <c:pt idx="735">
                  <c:v>11.868350763959082</c:v>
                </c:pt>
                <c:pt idx="736">
                  <c:v>11.94757059727498</c:v>
                </c:pt>
                <c:pt idx="737">
                  <c:v>11.829798705451092</c:v>
                </c:pt>
                <c:pt idx="738">
                  <c:v>11.864616217133859</c:v>
                </c:pt>
                <c:pt idx="739">
                  <c:v>11.88461798253163</c:v>
                </c:pt>
                <c:pt idx="740">
                  <c:v>11.911206584803907</c:v>
                </c:pt>
                <c:pt idx="741">
                  <c:v>11.919760845203758</c:v>
                </c:pt>
                <c:pt idx="742">
                  <c:v>11.982251572854786</c:v>
                </c:pt>
                <c:pt idx="743">
                  <c:v>11.964810212263123</c:v>
                </c:pt>
                <c:pt idx="744">
                  <c:v>11.924659622188791</c:v>
                </c:pt>
                <c:pt idx="745">
                  <c:v>12.030687679464044</c:v>
                </c:pt>
                <c:pt idx="746">
                  <c:v>12.000335043905109</c:v>
                </c:pt>
                <c:pt idx="747">
                  <c:v>12.075287098645306</c:v>
                </c:pt>
                <c:pt idx="748">
                  <c:v>12.102318433663305</c:v>
                </c:pt>
                <c:pt idx="749">
                  <c:v>12.117162687543795</c:v>
                </c:pt>
                <c:pt idx="750">
                  <c:v>12.139780504679415</c:v>
                </c:pt>
                <c:pt idx="751">
                  <c:v>12.117370556690945</c:v>
                </c:pt>
                <c:pt idx="752">
                  <c:v>12.189765510777509</c:v>
                </c:pt>
                <c:pt idx="753">
                  <c:v>12.176760824040027</c:v>
                </c:pt>
                <c:pt idx="754">
                  <c:v>12.229805318784896</c:v>
                </c:pt>
                <c:pt idx="755">
                  <c:v>12.400485895421069</c:v>
                </c:pt>
                <c:pt idx="756">
                  <c:v>12.358773138041645</c:v>
                </c:pt>
                <c:pt idx="757">
                  <c:v>12.412269356309944</c:v>
                </c:pt>
                <c:pt idx="758">
                  <c:v>12.471455555086406</c:v>
                </c:pt>
                <c:pt idx="759">
                  <c:v>12.512521205440077</c:v>
                </c:pt>
                <c:pt idx="760">
                  <c:v>12.573197093769465</c:v>
                </c:pt>
                <c:pt idx="761">
                  <c:v>12.657573468084525</c:v>
                </c:pt>
                <c:pt idx="762">
                  <c:v>12.654494283033586</c:v>
                </c:pt>
                <c:pt idx="763">
                  <c:v>12.79439308003232</c:v>
                </c:pt>
                <c:pt idx="764">
                  <c:v>12.809267583716098</c:v>
                </c:pt>
                <c:pt idx="765">
                  <c:v>12.826472133352009</c:v>
                </c:pt>
                <c:pt idx="766">
                  <c:v>13.016569649508154</c:v>
                </c:pt>
                <c:pt idx="767">
                  <c:v>13.003284535932545</c:v>
                </c:pt>
                <c:pt idx="768">
                  <c:v>13.059157943474071</c:v>
                </c:pt>
                <c:pt idx="769">
                  <c:v>13.122573702236449</c:v>
                </c:pt>
                <c:pt idx="770">
                  <c:v>13.21109209903427</c:v>
                </c:pt>
                <c:pt idx="771">
                  <c:v>13.265145335866936</c:v>
                </c:pt>
                <c:pt idx="772">
                  <c:v>13.415928430096969</c:v>
                </c:pt>
                <c:pt idx="773">
                  <c:v>13.410666462950214</c:v>
                </c:pt>
                <c:pt idx="774">
                  <c:v>13.493059692685215</c:v>
                </c:pt>
                <c:pt idx="775">
                  <c:v>13.488283219272029</c:v>
                </c:pt>
                <c:pt idx="776">
                  <c:v>13.522823127094103</c:v>
                </c:pt>
                <c:pt idx="777">
                  <c:v>13.627333908526946</c:v>
                </c:pt>
                <c:pt idx="778">
                  <c:v>13.564093886636485</c:v>
                </c:pt>
                <c:pt idx="779">
                  <c:v>13.624130533307689</c:v>
                </c:pt>
                <c:pt idx="780">
                  <c:v>13.742880401666191</c:v>
                </c:pt>
                <c:pt idx="781">
                  <c:v>13.752499761097802</c:v>
                </c:pt>
                <c:pt idx="782">
                  <c:v>13.748331244609686</c:v>
                </c:pt>
                <c:pt idx="783">
                  <c:v>13.793459302065385</c:v>
                </c:pt>
                <c:pt idx="784">
                  <c:v>13.81892780120813</c:v>
                </c:pt>
                <c:pt idx="785">
                  <c:v>13.920295787487531</c:v>
                </c:pt>
                <c:pt idx="786">
                  <c:v>13.909300377468535</c:v>
                </c:pt>
                <c:pt idx="787">
                  <c:v>14.002413590100154</c:v>
                </c:pt>
                <c:pt idx="788">
                  <c:v>14.014067901400228</c:v>
                </c:pt>
                <c:pt idx="789">
                  <c:v>14.064586334262064</c:v>
                </c:pt>
                <c:pt idx="790">
                  <c:v>14.125865462731282</c:v>
                </c:pt>
                <c:pt idx="791">
                  <c:v>14.200324096143918</c:v>
                </c:pt>
                <c:pt idx="792">
                  <c:v>14.155529996565765</c:v>
                </c:pt>
                <c:pt idx="793">
                  <c:v>14.309301397078556</c:v>
                </c:pt>
                <c:pt idx="794">
                  <c:v>14.292440938802073</c:v>
                </c:pt>
                <c:pt idx="795">
                  <c:v>14.179713377808401</c:v>
                </c:pt>
                <c:pt idx="796">
                  <c:v>14.32031893702961</c:v>
                </c:pt>
                <c:pt idx="797">
                  <c:v>14.255529484024633</c:v>
                </c:pt>
                <c:pt idx="798">
                  <c:v>14.291551182853194</c:v>
                </c:pt>
                <c:pt idx="799">
                  <c:v>14.401090486533207</c:v>
                </c:pt>
                <c:pt idx="800">
                  <c:v>14.446834133606377</c:v>
                </c:pt>
                <c:pt idx="801">
                  <c:v>14.519560184815623</c:v>
                </c:pt>
                <c:pt idx="802">
                  <c:v>14.559816050931735</c:v>
                </c:pt>
                <c:pt idx="803">
                  <c:v>14.454758670737235</c:v>
                </c:pt>
                <c:pt idx="804">
                  <c:v>14.540613636830523</c:v>
                </c:pt>
                <c:pt idx="805">
                  <c:v>14.549825806966769</c:v>
                </c:pt>
                <c:pt idx="806">
                  <c:v>14.61643962803122</c:v>
                </c:pt>
                <c:pt idx="807">
                  <c:v>14.724411774266505</c:v>
                </c:pt>
                <c:pt idx="808">
                  <c:v>14.761177951269312</c:v>
                </c:pt>
                <c:pt idx="809">
                  <c:v>14.80177839159396</c:v>
                </c:pt>
                <c:pt idx="810">
                  <c:v>14.944402563673224</c:v>
                </c:pt>
                <c:pt idx="811">
                  <c:v>14.997169793170757</c:v>
                </c:pt>
                <c:pt idx="812">
                  <c:v>15.013956522299933</c:v>
                </c:pt>
                <c:pt idx="813">
                  <c:v>15.129525854812552</c:v>
                </c:pt>
                <c:pt idx="814">
                  <c:v>15.310281999004603</c:v>
                </c:pt>
                <c:pt idx="815">
                  <c:v>15.323065638334747</c:v>
                </c:pt>
                <c:pt idx="816">
                  <c:v>15.368072510620138</c:v>
                </c:pt>
                <c:pt idx="817">
                  <c:v>15.515886285296741</c:v>
                </c:pt>
                <c:pt idx="818">
                  <c:v>15.604627207491449</c:v>
                </c:pt>
                <c:pt idx="819">
                  <c:v>15.706382402311402</c:v>
                </c:pt>
                <c:pt idx="820">
                  <c:v>15.778949925029474</c:v>
                </c:pt>
                <c:pt idx="821">
                  <c:v>15.880228346200884</c:v>
                </c:pt>
                <c:pt idx="822">
                  <c:v>15.897927317333725</c:v>
                </c:pt>
                <c:pt idx="823">
                  <c:v>15.966770684012694</c:v>
                </c:pt>
                <c:pt idx="824">
                  <c:v>16.038386914806768</c:v>
                </c:pt>
                <c:pt idx="825">
                  <c:v>16.009901208026097</c:v>
                </c:pt>
                <c:pt idx="826">
                  <c:v>16.135286538361083</c:v>
                </c:pt>
                <c:pt idx="827">
                  <c:v>16.086937574152945</c:v>
                </c:pt>
                <c:pt idx="828">
                  <c:v>16.097895545095223</c:v>
                </c:pt>
                <c:pt idx="829">
                  <c:v>16.233703959878508</c:v>
                </c:pt>
                <c:pt idx="830">
                  <c:v>16.253434281792941</c:v>
                </c:pt>
                <c:pt idx="831">
                  <c:v>16.265181572818026</c:v>
                </c:pt>
                <c:pt idx="832">
                  <c:v>16.224599657810781</c:v>
                </c:pt>
                <c:pt idx="833">
                  <c:v>16.143528521451351</c:v>
                </c:pt>
                <c:pt idx="834">
                  <c:v>16.162529188150916</c:v>
                </c:pt>
                <c:pt idx="835">
                  <c:v>16.226196413264205</c:v>
                </c:pt>
                <c:pt idx="836">
                  <c:v>16.162598536329153</c:v>
                </c:pt>
                <c:pt idx="837">
                  <c:v>16.15431939507291</c:v>
                </c:pt>
                <c:pt idx="838">
                  <c:v>16.130786827926944</c:v>
                </c:pt>
                <c:pt idx="839">
                  <c:v>16.190847634279788</c:v>
                </c:pt>
                <c:pt idx="840">
                  <c:v>16.193639301623133</c:v>
                </c:pt>
                <c:pt idx="841">
                  <c:v>16.332310259649656</c:v>
                </c:pt>
                <c:pt idx="842">
                  <c:v>16.148744733567717</c:v>
                </c:pt>
                <c:pt idx="843">
                  <c:v>16.184945486216751</c:v>
                </c:pt>
                <c:pt idx="844">
                  <c:v>16.230594962292077</c:v>
                </c:pt>
                <c:pt idx="845">
                  <c:v>16.350230302742364</c:v>
                </c:pt>
                <c:pt idx="846">
                  <c:v>16.238251640965846</c:v>
                </c:pt>
                <c:pt idx="847">
                  <c:v>16.260263811166656</c:v>
                </c:pt>
                <c:pt idx="848">
                  <c:v>16.366160487922944</c:v>
                </c:pt>
                <c:pt idx="849">
                  <c:v>16.263694094983933</c:v>
                </c:pt>
                <c:pt idx="850">
                  <c:v>16.136123404794532</c:v>
                </c:pt>
                <c:pt idx="851">
                  <c:v>16.210636992054205</c:v>
                </c:pt>
                <c:pt idx="852">
                  <c:v>16.236911494776567</c:v>
                </c:pt>
                <c:pt idx="853">
                  <c:v>16.162385499836979</c:v>
                </c:pt>
                <c:pt idx="854">
                  <c:v>16.11019831486696</c:v>
                </c:pt>
                <c:pt idx="855">
                  <c:v>16.032570559491372</c:v>
                </c:pt>
                <c:pt idx="856">
                  <c:v>16.109631574384473</c:v>
                </c:pt>
                <c:pt idx="857">
                  <c:v>15.953174434134787</c:v>
                </c:pt>
                <c:pt idx="858">
                  <c:v>16.09955154913791</c:v>
                </c:pt>
                <c:pt idx="859">
                  <c:v>16.176550598315693</c:v>
                </c:pt>
                <c:pt idx="860">
                  <c:v>16.177301109952825</c:v>
                </c:pt>
                <c:pt idx="861">
                  <c:v>16.168448406843265</c:v>
                </c:pt>
                <c:pt idx="862">
                  <c:v>16.312715899397748</c:v>
                </c:pt>
                <c:pt idx="863">
                  <c:v>16.240597622382957</c:v>
                </c:pt>
                <c:pt idx="864">
                  <c:v>16.307306842741596</c:v>
                </c:pt>
                <c:pt idx="865">
                  <c:v>16.375410638627709</c:v>
                </c:pt>
                <c:pt idx="866">
                  <c:v>16.392169704830639</c:v>
                </c:pt>
                <c:pt idx="867">
                  <c:v>16.486387465723784</c:v>
                </c:pt>
                <c:pt idx="868">
                  <c:v>16.460613730276272</c:v>
                </c:pt>
                <c:pt idx="869">
                  <c:v>16.662103071498198</c:v>
                </c:pt>
                <c:pt idx="870">
                  <c:v>16.666138273131267</c:v>
                </c:pt>
                <c:pt idx="871">
                  <c:v>16.69976299068956</c:v>
                </c:pt>
                <c:pt idx="872">
                  <c:v>16.784890032054715</c:v>
                </c:pt>
                <c:pt idx="873">
                  <c:v>16.901375185267096</c:v>
                </c:pt>
                <c:pt idx="874">
                  <c:v>17.06123725609044</c:v>
                </c:pt>
                <c:pt idx="875">
                  <c:v>17.340702969465017</c:v>
                </c:pt>
                <c:pt idx="876">
                  <c:v>17.404109777062246</c:v>
                </c:pt>
                <c:pt idx="877">
                  <c:v>17.466687969295631</c:v>
                </c:pt>
                <c:pt idx="878">
                  <c:v>17.555102268137606</c:v>
                </c:pt>
                <c:pt idx="879">
                  <c:v>17.705472030908137</c:v>
                </c:pt>
                <c:pt idx="880">
                  <c:v>17.822240313987034</c:v>
                </c:pt>
                <c:pt idx="881">
                  <c:v>17.880405990787605</c:v>
                </c:pt>
                <c:pt idx="882">
                  <c:v>18.224255315006566</c:v>
                </c:pt>
                <c:pt idx="883">
                  <c:v>18.318715542918294</c:v>
                </c:pt>
                <c:pt idx="884">
                  <c:v>18.289078505283385</c:v>
                </c:pt>
                <c:pt idx="885">
                  <c:v>18.44572622690027</c:v>
                </c:pt>
                <c:pt idx="886">
                  <c:v>18.556575812306562</c:v>
                </c:pt>
                <c:pt idx="887">
                  <c:v>18.660490953398245</c:v>
                </c:pt>
                <c:pt idx="888">
                  <c:v>18.645270726659504</c:v>
                </c:pt>
                <c:pt idx="889">
                  <c:v>18.862093164241269</c:v>
                </c:pt>
                <c:pt idx="890">
                  <c:v>18.943234460061493</c:v>
                </c:pt>
                <c:pt idx="891">
                  <c:v>18.975271021900767</c:v>
                </c:pt>
                <c:pt idx="892">
                  <c:v>18.948284410519182</c:v>
                </c:pt>
                <c:pt idx="893">
                  <c:v>19.018401452145728</c:v>
                </c:pt>
                <c:pt idx="894">
                  <c:v>19.018897857225689</c:v>
                </c:pt>
                <c:pt idx="895">
                  <c:v>19.157790285219136</c:v>
                </c:pt>
                <c:pt idx="896">
                  <c:v>19.26091039924194</c:v>
                </c:pt>
                <c:pt idx="897">
                  <c:v>19.316861420848046</c:v>
                </c:pt>
                <c:pt idx="898">
                  <c:v>19.358525534307656</c:v>
                </c:pt>
                <c:pt idx="899">
                  <c:v>19.49102146665976</c:v>
                </c:pt>
                <c:pt idx="900">
                  <c:v>19.418159505044425</c:v>
                </c:pt>
                <c:pt idx="901">
                  <c:v>19.412057902044008</c:v>
                </c:pt>
                <c:pt idx="902">
                  <c:v>19.33641872623215</c:v>
                </c:pt>
                <c:pt idx="903">
                  <c:v>19.574420106720638</c:v>
                </c:pt>
                <c:pt idx="904">
                  <c:v>19.688141832144286</c:v>
                </c:pt>
                <c:pt idx="905">
                  <c:v>19.870274516397156</c:v>
                </c:pt>
                <c:pt idx="906">
                  <c:v>20.179385537127228</c:v>
                </c:pt>
                <c:pt idx="907">
                  <c:v>20.100940291379747</c:v>
                </c:pt>
                <c:pt idx="908">
                  <c:v>20.188279963418722</c:v>
                </c:pt>
                <c:pt idx="909">
                  <c:v>20.2579047774476</c:v>
                </c:pt>
                <c:pt idx="910">
                  <c:v>20.179285552811983</c:v>
                </c:pt>
                <c:pt idx="911">
                  <c:v>20.131228411295957</c:v>
                </c:pt>
                <c:pt idx="912">
                  <c:v>20.084498261170097</c:v>
                </c:pt>
                <c:pt idx="913">
                  <c:v>20.063208646173468</c:v>
                </c:pt>
                <c:pt idx="914">
                  <c:v>20.188358883678692</c:v>
                </c:pt>
                <c:pt idx="915">
                  <c:v>20.163193664104874</c:v>
                </c:pt>
                <c:pt idx="916">
                  <c:v>20.240001349563283</c:v>
                </c:pt>
                <c:pt idx="917">
                  <c:v>20.279391011015534</c:v>
                </c:pt>
                <c:pt idx="918">
                  <c:v>20.288883860319839</c:v>
                </c:pt>
                <c:pt idx="919">
                  <c:v>20.329962080255388</c:v>
                </c:pt>
                <c:pt idx="920">
                  <c:v>20.50205847559209</c:v>
                </c:pt>
                <c:pt idx="921">
                  <c:v>20.426049879273464</c:v>
                </c:pt>
                <c:pt idx="922">
                  <c:v>20.27747514640787</c:v>
                </c:pt>
                <c:pt idx="923">
                  <c:v>20.32342884528358</c:v>
                </c:pt>
                <c:pt idx="924">
                  <c:v>20.554732816988235</c:v>
                </c:pt>
                <c:pt idx="925">
                  <c:v>20.562140089506514</c:v>
                </c:pt>
                <c:pt idx="926">
                  <c:v>20.707497231011661</c:v>
                </c:pt>
                <c:pt idx="927">
                  <c:v>20.644513192994864</c:v>
                </c:pt>
                <c:pt idx="928">
                  <c:v>21.015907262195224</c:v>
                </c:pt>
                <c:pt idx="929">
                  <c:v>21.059463697481505</c:v>
                </c:pt>
                <c:pt idx="930">
                  <c:v>20.963177723958371</c:v>
                </c:pt>
                <c:pt idx="931">
                  <c:v>20.988815191242907</c:v>
                </c:pt>
                <c:pt idx="932">
                  <c:v>20.997891461178348</c:v>
                </c:pt>
                <c:pt idx="933">
                  <c:v>20.946083365472955</c:v>
                </c:pt>
                <c:pt idx="934">
                  <c:v>21.017911409748738</c:v>
                </c:pt>
                <c:pt idx="935">
                  <c:v>21.291053975377839</c:v>
                </c:pt>
                <c:pt idx="936">
                  <c:v>21.470057208112049</c:v>
                </c:pt>
                <c:pt idx="937">
                  <c:v>21.434804666365824</c:v>
                </c:pt>
                <c:pt idx="938">
                  <c:v>21.515334276917816</c:v>
                </c:pt>
                <c:pt idx="939">
                  <c:v>21.558733542136352</c:v>
                </c:pt>
                <c:pt idx="940">
                  <c:v>21.636050921153327</c:v>
                </c:pt>
                <c:pt idx="941">
                  <c:v>21.869325571056699</c:v>
                </c:pt>
                <c:pt idx="942">
                  <c:v>21.757604951124421</c:v>
                </c:pt>
                <c:pt idx="943">
                  <c:v>22.02988052789318</c:v>
                </c:pt>
                <c:pt idx="944">
                  <c:v>21.799030179434293</c:v>
                </c:pt>
                <c:pt idx="945">
                  <c:v>21.686070058102803</c:v>
                </c:pt>
                <c:pt idx="946">
                  <c:v>21.816121941506985</c:v>
                </c:pt>
                <c:pt idx="947">
                  <c:v>21.825206316093158</c:v>
                </c:pt>
                <c:pt idx="948">
                  <c:v>22.026453316483394</c:v>
                </c:pt>
                <c:pt idx="949">
                  <c:v>22.177805673904061</c:v>
                </c:pt>
                <c:pt idx="950">
                  <c:v>22.265597013039294</c:v>
                </c:pt>
                <c:pt idx="951">
                  <c:v>22.363942085472868</c:v>
                </c:pt>
                <c:pt idx="952">
                  <c:v>22.21610498580991</c:v>
                </c:pt>
                <c:pt idx="953">
                  <c:v>22.099097342082182</c:v>
                </c:pt>
                <c:pt idx="954">
                  <c:v>22.295724119188982</c:v>
                </c:pt>
                <c:pt idx="955">
                  <c:v>22.111971113582914</c:v>
                </c:pt>
                <c:pt idx="956">
                  <c:v>22.169316582649905</c:v>
                </c:pt>
                <c:pt idx="957">
                  <c:v>22.253269675554662</c:v>
                </c:pt>
                <c:pt idx="958">
                  <c:v>22.360111995383122</c:v>
                </c:pt>
                <c:pt idx="959">
                  <c:v>22.424167030999492</c:v>
                </c:pt>
                <c:pt idx="960">
                  <c:v>22.66506687536511</c:v>
                </c:pt>
                <c:pt idx="961">
                  <c:v>22.669547029220301</c:v>
                </c:pt>
                <c:pt idx="962">
                  <c:v>22.664350023566634</c:v>
                </c:pt>
                <c:pt idx="963">
                  <c:v>22.882072723931621</c:v>
                </c:pt>
                <c:pt idx="964">
                  <c:v>22.968136519694596</c:v>
                </c:pt>
                <c:pt idx="965">
                  <c:v>22.959890280332964</c:v>
                </c:pt>
                <c:pt idx="966">
                  <c:v>22.973243214339309</c:v>
                </c:pt>
                <c:pt idx="967">
                  <c:v>23.050454295958801</c:v>
                </c:pt>
                <c:pt idx="968">
                  <c:v>23.119566035164919</c:v>
                </c:pt>
                <c:pt idx="969">
                  <c:v>22.950251537189754</c:v>
                </c:pt>
                <c:pt idx="970">
                  <c:v>23.409365814462909</c:v>
                </c:pt>
                <c:pt idx="971">
                  <c:v>23.807701471855015</c:v>
                </c:pt>
                <c:pt idx="972">
                  <c:v>23.818763243172015</c:v>
                </c:pt>
                <c:pt idx="973">
                  <c:v>23.872011007372159</c:v>
                </c:pt>
                <c:pt idx="974">
                  <c:v>23.926506193158005</c:v>
                </c:pt>
                <c:pt idx="975">
                  <c:v>23.981170222543458</c:v>
                </c:pt>
                <c:pt idx="976">
                  <c:v>23.913057750056371</c:v>
                </c:pt>
                <c:pt idx="977">
                  <c:v>23.942008797901096</c:v>
                </c:pt>
                <c:pt idx="978">
                  <c:v>24.411845474142293</c:v>
                </c:pt>
                <c:pt idx="979">
                  <c:v>24.710874870028679</c:v>
                </c:pt>
                <c:pt idx="980">
                  <c:v>24.413378496154404</c:v>
                </c:pt>
                <c:pt idx="981">
                  <c:v>25.098708201352682</c:v>
                </c:pt>
                <c:pt idx="982">
                  <c:v>24.665448281729216</c:v>
                </c:pt>
                <c:pt idx="983">
                  <c:v>24.653731891914667</c:v>
                </c:pt>
                <c:pt idx="984">
                  <c:v>25.115964374060258</c:v>
                </c:pt>
                <c:pt idx="985">
                  <c:v>25.060977020860349</c:v>
                </c:pt>
                <c:pt idx="986">
                  <c:v>25.088761652615567</c:v>
                </c:pt>
                <c:pt idx="987">
                  <c:v>25.474612355708718</c:v>
                </c:pt>
                <c:pt idx="988">
                  <c:v>25.618592043634159</c:v>
                </c:pt>
                <c:pt idx="989">
                  <c:v>25.711600170987914</c:v>
                </c:pt>
                <c:pt idx="990">
                  <c:v>25.929865806596439</c:v>
                </c:pt>
                <c:pt idx="991">
                  <c:v>26.030967094785378</c:v>
                </c:pt>
                <c:pt idx="992">
                  <c:v>26.542210079053529</c:v>
                </c:pt>
                <c:pt idx="993">
                  <c:v>26.793121929913053</c:v>
                </c:pt>
                <c:pt idx="994">
                  <c:v>26.75886112494516</c:v>
                </c:pt>
                <c:pt idx="995">
                  <c:v>26.956212741433848</c:v>
                </c:pt>
                <c:pt idx="996">
                  <c:v>26.922708491419201</c:v>
                </c:pt>
                <c:pt idx="997">
                  <c:v>27.438755144792079</c:v>
                </c:pt>
                <c:pt idx="998">
                  <c:v>27.182118859171339</c:v>
                </c:pt>
                <c:pt idx="999">
                  <c:v>27.637143358906478</c:v>
                </c:pt>
                <c:pt idx="1000">
                  <c:v>27.565057136585636</c:v>
                </c:pt>
                <c:pt idx="1001">
                  <c:v>27.268933409393796</c:v>
                </c:pt>
                <c:pt idx="1002">
                  <c:v>27.798183370166406</c:v>
                </c:pt>
                <c:pt idx="1003">
                  <c:v>28.158053218811389</c:v>
                </c:pt>
                <c:pt idx="1004">
                  <c:v>27.702724915970823</c:v>
                </c:pt>
                <c:pt idx="1005">
                  <c:v>28.099497904397172</c:v>
                </c:pt>
                <c:pt idx="1006">
                  <c:v>27.923687538230684</c:v>
                </c:pt>
                <c:pt idx="1007">
                  <c:v>27.694939669007177</c:v>
                </c:pt>
                <c:pt idx="1008">
                  <c:v>28.183454394103748</c:v>
                </c:pt>
                <c:pt idx="1009">
                  <c:v>28.096075768242407</c:v>
                </c:pt>
                <c:pt idx="1010">
                  <c:v>28.371952571860469</c:v>
                </c:pt>
                <c:pt idx="1011">
                  <c:v>28.609509423038734</c:v>
                </c:pt>
                <c:pt idx="1012">
                  <c:v>28.333985109177835</c:v>
                </c:pt>
                <c:pt idx="1013">
                  <c:v>28.024375482104674</c:v>
                </c:pt>
                <c:pt idx="1014">
                  <c:v>29.510534825729273</c:v>
                </c:pt>
                <c:pt idx="1015">
                  <c:v>28.105059179862707</c:v>
                </c:pt>
                <c:pt idx="1016">
                  <c:v>28.502518763745169</c:v>
                </c:pt>
                <c:pt idx="1017">
                  <c:v>28.666419820086755</c:v>
                </c:pt>
                <c:pt idx="1018">
                  <c:v>29.229013294112288</c:v>
                </c:pt>
                <c:pt idx="1019">
                  <c:v>28.466348661024082</c:v>
                </c:pt>
                <c:pt idx="1020">
                  <c:v>28.647612168044624</c:v>
                </c:pt>
                <c:pt idx="1021">
                  <c:v>28.725546127768684</c:v>
                </c:pt>
                <c:pt idx="1022">
                  <c:v>29.927750871328811</c:v>
                </c:pt>
                <c:pt idx="1023">
                  <c:v>29.460426341751514</c:v>
                </c:pt>
                <c:pt idx="1024">
                  <c:v>28.548218216164297</c:v>
                </c:pt>
                <c:pt idx="1025">
                  <c:v>29.408697214014854</c:v>
                </c:pt>
                <c:pt idx="1026">
                  <c:v>29.492932964002417</c:v>
                </c:pt>
                <c:pt idx="1027">
                  <c:v>29.421629917918075</c:v>
                </c:pt>
                <c:pt idx="1028">
                  <c:v>29.637191270910545</c:v>
                </c:pt>
                <c:pt idx="1029">
                  <c:v>29.447783041606748</c:v>
                </c:pt>
                <c:pt idx="1030">
                  <c:v>29.788245569165301</c:v>
                </c:pt>
                <c:pt idx="1031">
                  <c:v>29.483839196006539</c:v>
                </c:pt>
                <c:pt idx="1032">
                  <c:v>30.081468815177921</c:v>
                </c:pt>
                <c:pt idx="1033">
                  <c:v>30.553953808963069</c:v>
                </c:pt>
                <c:pt idx="1034">
                  <c:v>29.952756745834382</c:v>
                </c:pt>
                <c:pt idx="1035">
                  <c:v>30.754171785643937</c:v>
                </c:pt>
                <c:pt idx="1036">
                  <c:v>30.360164019932583</c:v>
                </c:pt>
                <c:pt idx="1037">
                  <c:v>30.756960678756631</c:v>
                </c:pt>
                <c:pt idx="1038">
                  <c:v>30.994877025874256</c:v>
                </c:pt>
                <c:pt idx="1039">
                  <c:v>31.233647221099485</c:v>
                </c:pt>
                <c:pt idx="1040">
                  <c:v>30.965966801471204</c:v>
                </c:pt>
                <c:pt idx="1041">
                  <c:v>32.137510367541154</c:v>
                </c:pt>
                <c:pt idx="1042">
                  <c:v>31.528935360717892</c:v>
                </c:pt>
                <c:pt idx="1043">
                  <c:v>31.904255687499127</c:v>
                </c:pt>
                <c:pt idx="1044">
                  <c:v>31.449138923975138</c:v>
                </c:pt>
                <c:pt idx="1045">
                  <c:v>31.656785016223264</c:v>
                </c:pt>
                <c:pt idx="1046">
                  <c:v>34.631450465284502</c:v>
                </c:pt>
                <c:pt idx="1047">
                  <c:v>31.282477104889253</c:v>
                </c:pt>
                <c:pt idx="1048">
                  <c:v>32.248197179763181</c:v>
                </c:pt>
                <c:pt idx="1049">
                  <c:v>32.887642967510722</c:v>
                </c:pt>
                <c:pt idx="1050">
                  <c:v>34.692311804287904</c:v>
                </c:pt>
                <c:pt idx="1051">
                  <c:v>34.319602815917897</c:v>
                </c:pt>
                <c:pt idx="1052">
                  <c:v>35.188432777493652</c:v>
                </c:pt>
                <c:pt idx="1053">
                  <c:v>34.918385142164951</c:v>
                </c:pt>
                <c:pt idx="1054">
                  <c:v>33.878120799730965</c:v>
                </c:pt>
                <c:pt idx="1055">
                  <c:v>34.788045206825622</c:v>
                </c:pt>
                <c:pt idx="1056">
                  <c:v>35.378380370223866</c:v>
                </c:pt>
                <c:pt idx="1057">
                  <c:v>35.08278700112394</c:v>
                </c:pt>
                <c:pt idx="1058">
                  <c:v>35.349603748758689</c:v>
                </c:pt>
                <c:pt idx="1059">
                  <c:v>35.010560689097822</c:v>
                </c:pt>
                <c:pt idx="1060">
                  <c:v>35.370211472609142</c:v>
                </c:pt>
                <c:pt idx="1061">
                  <c:v>35.463052967759992</c:v>
                </c:pt>
                <c:pt idx="1062">
                  <c:v>38.087665385921369</c:v>
                </c:pt>
                <c:pt idx="1063">
                  <c:v>35.916692311636226</c:v>
                </c:pt>
                <c:pt idx="1064">
                  <c:v>36.182836414610883</c:v>
                </c:pt>
                <c:pt idx="1065">
                  <c:v>36.095014773696597</c:v>
                </c:pt>
                <c:pt idx="1066">
                  <c:v>35.934561049055176</c:v>
                </c:pt>
                <c:pt idx="1067">
                  <c:v>36.176955266118512</c:v>
                </c:pt>
                <c:pt idx="1068">
                  <c:v>35.457028886988951</c:v>
                </c:pt>
                <c:pt idx="1069">
                  <c:v>37.470230436331896</c:v>
                </c:pt>
                <c:pt idx="1070">
                  <c:v>36.001181984005427</c:v>
                </c:pt>
                <c:pt idx="1071">
                  <c:v>37.069222475138339</c:v>
                </c:pt>
                <c:pt idx="1072">
                  <c:v>36.846427985146065</c:v>
                </c:pt>
                <c:pt idx="1073">
                  <c:v>37.835636258416592</c:v>
                </c:pt>
                <c:pt idx="1074">
                  <c:v>37.64120332893264</c:v>
                </c:pt>
                <c:pt idx="1075">
                  <c:v>37.460290990513556</c:v>
                </c:pt>
                <c:pt idx="1076">
                  <c:v>38.317972621911267</c:v>
                </c:pt>
                <c:pt idx="1077">
                  <c:v>38.363035741988952</c:v>
                </c:pt>
                <c:pt idx="1078">
                  <c:v>38.543731625134043</c:v>
                </c:pt>
                <c:pt idx="1079">
                  <c:v>38.589288456313476</c:v>
                </c:pt>
                <c:pt idx="1080">
                  <c:v>39.587245002229892</c:v>
                </c:pt>
                <c:pt idx="1081">
                  <c:v>39.941946674762129</c:v>
                </c:pt>
                <c:pt idx="1082">
                  <c:v>39.714674705788198</c:v>
                </c:pt>
                <c:pt idx="1083">
                  <c:v>38.805795000513328</c:v>
                </c:pt>
                <c:pt idx="1084">
                  <c:v>39.727571223988861</c:v>
                </c:pt>
                <c:pt idx="1085">
                  <c:v>39.636705554225543</c:v>
                </c:pt>
                <c:pt idx="1086">
                  <c:v>39.888696187054286</c:v>
                </c:pt>
                <c:pt idx="1087">
                  <c:v>40.991776020210452</c:v>
                </c:pt>
                <c:pt idx="1088">
                  <c:v>40.117161872121208</c:v>
                </c:pt>
                <c:pt idx="1089">
                  <c:v>40.995842377079782</c:v>
                </c:pt>
                <c:pt idx="1090">
                  <c:v>38.480787273374418</c:v>
                </c:pt>
                <c:pt idx="1091">
                  <c:v>39.954660769994064</c:v>
                </c:pt>
                <c:pt idx="1092">
                  <c:v>41.728326709690691</c:v>
                </c:pt>
                <c:pt idx="1093">
                  <c:v>40.223720044464329</c:v>
                </c:pt>
                <c:pt idx="1094">
                  <c:v>40.796453395184493</c:v>
                </c:pt>
                <c:pt idx="1095">
                  <c:v>41.580266361092406</c:v>
                </c:pt>
                <c:pt idx="1096">
                  <c:v>41.488211048348944</c:v>
                </c:pt>
                <c:pt idx="1097">
                  <c:v>39.592304852372237</c:v>
                </c:pt>
                <c:pt idx="1098">
                  <c:v>39.361516345587098</c:v>
                </c:pt>
                <c:pt idx="1099">
                  <c:v>41.812357611138168</c:v>
                </c:pt>
                <c:pt idx="1100">
                  <c:v>38.936155871691426</c:v>
                </c:pt>
                <c:pt idx="1101">
                  <c:v>41.08685069713566</c:v>
                </c:pt>
                <c:pt idx="1102">
                  <c:v>41.209038403399582</c:v>
                </c:pt>
                <c:pt idx="1103">
                  <c:v>42.112647762826654</c:v>
                </c:pt>
                <c:pt idx="1104">
                  <c:v>41.937050009439062</c:v>
                </c:pt>
                <c:pt idx="1105">
                  <c:v>40.939974787071591</c:v>
                </c:pt>
                <c:pt idx="1106">
                  <c:v>41.0268869606031</c:v>
                </c:pt>
                <c:pt idx="1107">
                  <c:v>40.567934923975038</c:v>
                </c:pt>
                <c:pt idx="1108">
                  <c:v>40.197161179622931</c:v>
                </c:pt>
                <c:pt idx="1109">
                  <c:v>42.079925221952138</c:v>
                </c:pt>
                <c:pt idx="1110">
                  <c:v>43.870086070473327</c:v>
                </c:pt>
                <c:pt idx="1111">
                  <c:v>42.637860689051863</c:v>
                </c:pt>
                <c:pt idx="1112">
                  <c:v>41.470799546808138</c:v>
                </c:pt>
                <c:pt idx="1113">
                  <c:v>41.279547899705392</c:v>
                </c:pt>
                <c:pt idx="1114">
                  <c:v>40.804930054563478</c:v>
                </c:pt>
                <c:pt idx="1115">
                  <c:v>41.670463318325503</c:v>
                </c:pt>
                <c:pt idx="1116">
                  <c:v>40.948284297122235</c:v>
                </c:pt>
                <c:pt idx="1117">
                  <c:v>43.964296632367187</c:v>
                </c:pt>
                <c:pt idx="1118">
                  <c:v>39.605969114917251</c:v>
                </c:pt>
                <c:pt idx="1119">
                  <c:v>41.589069054828315</c:v>
                </c:pt>
                <c:pt idx="1120">
                  <c:v>39.474900721840982</c:v>
                </c:pt>
                <c:pt idx="1121">
                  <c:v>40.78468116742571</c:v>
                </c:pt>
                <c:pt idx="1122">
                  <c:v>39.991310659259788</c:v>
                </c:pt>
                <c:pt idx="1123">
                  <c:v>39.090419116293752</c:v>
                </c:pt>
                <c:pt idx="1124">
                  <c:v>37.762522110900989</c:v>
                </c:pt>
                <c:pt idx="1125">
                  <c:v>38.44175986815079</c:v>
                </c:pt>
                <c:pt idx="1126">
                  <c:v>38.190131536941564</c:v>
                </c:pt>
                <c:pt idx="1127">
                  <c:v>38.715929797382408</c:v>
                </c:pt>
                <c:pt idx="1128">
                  <c:v>36.323464315920575</c:v>
                </c:pt>
                <c:pt idx="1129">
                  <c:v>36.791899489755885</c:v>
                </c:pt>
                <c:pt idx="1130">
                  <c:v>36.593318994146394</c:v>
                </c:pt>
                <c:pt idx="1131">
                  <c:v>38.382540654318099</c:v>
                </c:pt>
                <c:pt idx="1132">
                  <c:v>36.371132600989242</c:v>
                </c:pt>
                <c:pt idx="1133">
                  <c:v>39.49252431209333</c:v>
                </c:pt>
                <c:pt idx="1134">
                  <c:v>38.493227148458992</c:v>
                </c:pt>
                <c:pt idx="1135">
                  <c:v>39.304147931070787</c:v>
                </c:pt>
                <c:pt idx="1136">
                  <c:v>40.263138115866695</c:v>
                </c:pt>
                <c:pt idx="1137">
                  <c:v>41.075290108348867</c:v>
                </c:pt>
                <c:pt idx="1138">
                  <c:v>40.654515048341004</c:v>
                </c:pt>
                <c:pt idx="1139">
                  <c:v>40.053572121682301</c:v>
                </c:pt>
                <c:pt idx="1140">
                  <c:v>41.773611300811439</c:v>
                </c:pt>
                <c:pt idx="1141">
                  <c:v>41.684847675098929</c:v>
                </c:pt>
                <c:pt idx="1142">
                  <c:v>39.632162827427955</c:v>
                </c:pt>
                <c:pt idx="1143">
                  <c:v>38.816304053213464</c:v>
                </c:pt>
                <c:pt idx="1144">
                  <c:v>39.136522392089418</c:v>
                </c:pt>
                <c:pt idx="1145">
                  <c:v>41.561751769883685</c:v>
                </c:pt>
                <c:pt idx="1146">
                  <c:v>41.000277972337678</c:v>
                </c:pt>
                <c:pt idx="1147">
                  <c:v>40.028765623747319</c:v>
                </c:pt>
                <c:pt idx="1148">
                  <c:v>41.011984043241512</c:v>
                </c:pt>
                <c:pt idx="1149">
                  <c:v>40.519558403247267</c:v>
                </c:pt>
                <c:pt idx="1150">
                  <c:v>43.453295565693097</c:v>
                </c:pt>
                <c:pt idx="1151">
                  <c:v>45.194737922468804</c:v>
                </c:pt>
                <c:pt idx="1152">
                  <c:v>44.262417970139985</c:v>
                </c:pt>
                <c:pt idx="1153">
                  <c:v>39.726432781127585</c:v>
                </c:pt>
                <c:pt idx="1154">
                  <c:v>39.093104880771328</c:v>
                </c:pt>
                <c:pt idx="1155">
                  <c:v>38.770392635594838</c:v>
                </c:pt>
                <c:pt idx="1156">
                  <c:v>40.799047897615161</c:v>
                </c:pt>
                <c:pt idx="1157">
                  <c:v>43.201615905145822</c:v>
                </c:pt>
                <c:pt idx="1158">
                  <c:v>40.548751653008381</c:v>
                </c:pt>
                <c:pt idx="1159">
                  <c:v>41.654300535956722</c:v>
                </c:pt>
                <c:pt idx="1160">
                  <c:v>38.313298605792994</c:v>
                </c:pt>
                <c:pt idx="1161">
                  <c:v>41.162972704346643</c:v>
                </c:pt>
                <c:pt idx="1162">
                  <c:v>40.138928430003766</c:v>
                </c:pt>
                <c:pt idx="1163">
                  <c:v>37.062738661276363</c:v>
                </c:pt>
                <c:pt idx="1164">
                  <c:v>41.809669631004056</c:v>
                </c:pt>
                <c:pt idx="1165">
                  <c:v>41.067168302678638</c:v>
                </c:pt>
                <c:pt idx="1166">
                  <c:v>39.520454575596489</c:v>
                </c:pt>
                <c:pt idx="1167">
                  <c:v>40.318720843648144</c:v>
                </c:pt>
                <c:pt idx="1168">
                  <c:v>43.18901567122802</c:v>
                </c:pt>
                <c:pt idx="1169">
                  <c:v>40.804675295395761</c:v>
                </c:pt>
                <c:pt idx="1170">
                  <c:v>43.24327822709224</c:v>
                </c:pt>
                <c:pt idx="1171">
                  <c:v>49.71678245001921</c:v>
                </c:pt>
                <c:pt idx="1172">
                  <c:v>41.104696394267627</c:v>
                </c:pt>
                <c:pt idx="1173">
                  <c:v>40.474462597924187</c:v>
                </c:pt>
                <c:pt idx="1174">
                  <c:v>40.893221384071794</c:v>
                </c:pt>
                <c:pt idx="1175">
                  <c:v>39.097259965416399</c:v>
                </c:pt>
                <c:pt idx="1176">
                  <c:v>39.67484942404149</c:v>
                </c:pt>
                <c:pt idx="1177">
                  <c:v>40.080052435324326</c:v>
                </c:pt>
                <c:pt idx="1178">
                  <c:v>38.493052616202633</c:v>
                </c:pt>
                <c:pt idx="1179">
                  <c:v>42.314752995597246</c:v>
                </c:pt>
                <c:pt idx="1180">
                  <c:v>35.898401141919663</c:v>
                </c:pt>
                <c:pt idx="1181">
                  <c:v>41.388618905594448</c:v>
                </c:pt>
                <c:pt idx="1182">
                  <c:v>39.753763943092487</c:v>
                </c:pt>
                <c:pt idx="1183">
                  <c:v>40.840610934420035</c:v>
                </c:pt>
                <c:pt idx="1184">
                  <c:v>41.33218524240165</c:v>
                </c:pt>
                <c:pt idx="1185">
                  <c:v>42.335679423749284</c:v>
                </c:pt>
                <c:pt idx="1186">
                  <c:v>38.415291672532952</c:v>
                </c:pt>
                <c:pt idx="1187">
                  <c:v>45.551512499917955</c:v>
                </c:pt>
                <c:pt idx="1188">
                  <c:v>41.65836841913432</c:v>
                </c:pt>
                <c:pt idx="1189">
                  <c:v>39.86732878533725</c:v>
                </c:pt>
                <c:pt idx="1190">
                  <c:v>47.854652540538439</c:v>
                </c:pt>
                <c:pt idx="1191">
                  <c:v>48.151552485534033</c:v>
                </c:pt>
                <c:pt idx="1192">
                  <c:v>48.802934953447966</c:v>
                </c:pt>
                <c:pt idx="1193">
                  <c:v>46.892941802616484</c:v>
                </c:pt>
                <c:pt idx="1194">
                  <c:v>45.181391629501974</c:v>
                </c:pt>
                <c:pt idx="1195">
                  <c:v>44.905469553943519</c:v>
                </c:pt>
                <c:pt idx="1196">
                  <c:v>46.627562842881197</c:v>
                </c:pt>
                <c:pt idx="1197">
                  <c:v>47.565459020359128</c:v>
                </c:pt>
                <c:pt idx="1198">
                  <c:v>39.495680710762635</c:v>
                </c:pt>
                <c:pt idx="1199">
                  <c:v>42.015346078065328</c:v>
                </c:pt>
                <c:pt idx="1200">
                  <c:v>47.040827121854143</c:v>
                </c:pt>
                <c:pt idx="1201">
                  <c:v>47.173058416003663</c:v>
                </c:pt>
                <c:pt idx="1202">
                  <c:v>46.74699661207913</c:v>
                </c:pt>
                <c:pt idx="1203">
                  <c:v>44.789405701942528</c:v>
                </c:pt>
                <c:pt idx="1204">
                  <c:v>51.237049715643465</c:v>
                </c:pt>
                <c:pt idx="1205">
                  <c:v>39.989734430477299</c:v>
                </c:pt>
                <c:pt idx="1206">
                  <c:v>42.938808830388851</c:v>
                </c:pt>
                <c:pt idx="1207">
                  <c:v>51.006103385647243</c:v>
                </c:pt>
                <c:pt idx="1208">
                  <c:v>46.348440513265672</c:v>
                </c:pt>
                <c:pt idx="1209">
                  <c:v>48.034328508223354</c:v>
                </c:pt>
                <c:pt idx="1210">
                  <c:v>62.564136017546467</c:v>
                </c:pt>
                <c:pt idx="1211">
                  <c:v>47.184882518965743</c:v>
                </c:pt>
                <c:pt idx="1212">
                  <c:v>38.223702115715561</c:v>
                </c:pt>
                <c:pt idx="1213">
                  <c:v>41.519444050055348</c:v>
                </c:pt>
                <c:pt idx="1214">
                  <c:v>37.211296963138388</c:v>
                </c:pt>
                <c:pt idx="1215">
                  <c:v>39.849739493998428</c:v>
                </c:pt>
                <c:pt idx="1216">
                  <c:v>38.29528962790031</c:v>
                </c:pt>
                <c:pt idx="1217">
                  <c:v>41.257850361551348</c:v>
                </c:pt>
                <c:pt idx="1218">
                  <c:v>42.298786984405325</c:v>
                </c:pt>
                <c:pt idx="1219">
                  <c:v>36.463060286252556</c:v>
                </c:pt>
                <c:pt idx="1220">
                  <c:v>38.047106340601225</c:v>
                </c:pt>
                <c:pt idx="1221">
                  <c:v>40.931448327044336</c:v>
                </c:pt>
                <c:pt idx="1222">
                  <c:v>41.728029365095722</c:v>
                </c:pt>
                <c:pt idx="1223">
                  <c:v>40.086097288174194</c:v>
                </c:pt>
                <c:pt idx="1224">
                  <c:v>42.152380449408952</c:v>
                </c:pt>
                <c:pt idx="1225">
                  <c:v>38.924677806120492</c:v>
                </c:pt>
                <c:pt idx="1226">
                  <c:v>44.57842629770154</c:v>
                </c:pt>
                <c:pt idx="1227">
                  <c:v>43.891460194162875</c:v>
                </c:pt>
                <c:pt idx="1228">
                  <c:v>51.629851391476869</c:v>
                </c:pt>
                <c:pt idx="1229">
                  <c:v>42.32921300146154</c:v>
                </c:pt>
                <c:pt idx="1230">
                  <c:v>44.044482118263318</c:v>
                </c:pt>
                <c:pt idx="1231">
                  <c:v>43.442033470509109</c:v>
                </c:pt>
                <c:pt idx="1232">
                  <c:v>47.071573807289631</c:v>
                </c:pt>
                <c:pt idx="1233">
                  <c:v>43.295719506012993</c:v>
                </c:pt>
                <c:pt idx="1234">
                  <c:v>45.942268884580514</c:v>
                </c:pt>
                <c:pt idx="1235">
                  <c:v>52.756265544402254</c:v>
                </c:pt>
                <c:pt idx="1236">
                  <c:v>42.065272485977054</c:v>
                </c:pt>
                <c:pt idx="1237">
                  <c:v>38.99514109550713</c:v>
                </c:pt>
                <c:pt idx="1238">
                  <c:v>41.419094437662508</c:v>
                </c:pt>
                <c:pt idx="1239">
                  <c:v>37.76671701268674</c:v>
                </c:pt>
                <c:pt idx="1240">
                  <c:v>53.51736397537654</c:v>
                </c:pt>
                <c:pt idx="1241">
                  <c:v>48.367220927083444</c:v>
                </c:pt>
                <c:pt idx="1242">
                  <c:v>41.183397431629288</c:v>
                </c:pt>
                <c:pt idx="1243">
                  <c:v>38.599012268283367</c:v>
                </c:pt>
                <c:pt idx="1244">
                  <c:v>41.502510876151241</c:v>
                </c:pt>
                <c:pt idx="1245">
                  <c:v>43.357290922545744</c:v>
                </c:pt>
                <c:pt idx="1246">
                  <c:v>51.953052568795648</c:v>
                </c:pt>
                <c:pt idx="1247">
                  <c:v>45.743589011770183</c:v>
                </c:pt>
                <c:pt idx="1248">
                  <c:v>46.59046258324404</c:v>
                </c:pt>
                <c:pt idx="1249">
                  <c:v>53.605620730512982</c:v>
                </c:pt>
                <c:pt idx="1250">
                  <c:v>85.475766746412148</c:v>
                </c:pt>
                <c:pt idx="1251">
                  <c:v>357.42804735215947</c:v>
                </c:pt>
                <c:pt idx="1252">
                  <c:v>30.955294617940115</c:v>
                </c:pt>
                <c:pt idx="1253">
                  <c:v>40.358800454693949</c:v>
                </c:pt>
                <c:pt idx="1254">
                  <c:v>58.774967133520903</c:v>
                </c:pt>
                <c:pt idx="1255">
                  <c:v>103.01917110981678</c:v>
                </c:pt>
                <c:pt idx="1256">
                  <c:v>49.550044153875028</c:v>
                </c:pt>
                <c:pt idx="1257">
                  <c:v>61.338343405685372</c:v>
                </c:pt>
                <c:pt idx="1258">
                  <c:v>89.302748521274012</c:v>
                </c:pt>
                <c:pt idx="1259">
                  <c:v>87.792735001671545</c:v>
                </c:pt>
                <c:pt idx="1260">
                  <c:v>55.542583942543345</c:v>
                </c:pt>
                <c:pt idx="1261">
                  <c:v>196.34069070070589</c:v>
                </c:pt>
                <c:pt idx="1262">
                  <c:v>-4637.5551353400751</c:v>
                </c:pt>
                <c:pt idx="1263">
                  <c:v>48.239428538384985</c:v>
                </c:pt>
                <c:pt idx="1264">
                  <c:v>77.147202498753657</c:v>
                </c:pt>
                <c:pt idx="1265">
                  <c:v>65.634831490820602</c:v>
                </c:pt>
                <c:pt idx="1266">
                  <c:v>65.632361579920783</c:v>
                </c:pt>
                <c:pt idx="1267">
                  <c:v>52.900996019817931</c:v>
                </c:pt>
                <c:pt idx="1268">
                  <c:v>60.907137660758252</c:v>
                </c:pt>
                <c:pt idx="1269">
                  <c:v>75.089428153772985</c:v>
                </c:pt>
                <c:pt idx="1270">
                  <c:v>66.334497384315526</c:v>
                </c:pt>
                <c:pt idx="1271">
                  <c:v>79.071663477135218</c:v>
                </c:pt>
                <c:pt idx="1272">
                  <c:v>62.139581504427866</c:v>
                </c:pt>
                <c:pt idx="1273">
                  <c:v>98.629811315816397</c:v>
                </c:pt>
                <c:pt idx="1274">
                  <c:v>97.304528460793193</c:v>
                </c:pt>
                <c:pt idx="1275">
                  <c:v>279.42728313948004</c:v>
                </c:pt>
                <c:pt idx="1276">
                  <c:v>53.411806579620837</c:v>
                </c:pt>
                <c:pt idx="1277">
                  <c:v>121.54804197148604</c:v>
                </c:pt>
                <c:pt idx="1278">
                  <c:v>65.213361083291616</c:v>
                </c:pt>
                <c:pt idx="1279">
                  <c:v>63.696396411091627</c:v>
                </c:pt>
                <c:pt idx="1280">
                  <c:v>67.164632899731359</c:v>
                </c:pt>
                <c:pt idx="1281">
                  <c:v>33.42506979198253</c:v>
                </c:pt>
                <c:pt idx="1282">
                  <c:v>51.084302688541698</c:v>
                </c:pt>
                <c:pt idx="1283">
                  <c:v>16.936821722906082</c:v>
                </c:pt>
                <c:pt idx="1284">
                  <c:v>54.910299403301913</c:v>
                </c:pt>
                <c:pt idx="1285">
                  <c:v>-504.82415261642819</c:v>
                </c:pt>
                <c:pt idx="1286">
                  <c:v>280.1677299171605</c:v>
                </c:pt>
                <c:pt idx="1287">
                  <c:v>295.3049313307194</c:v>
                </c:pt>
                <c:pt idx="1288">
                  <c:v>290.44866090452985</c:v>
                </c:pt>
                <c:pt idx="1289">
                  <c:v>20.962358519346619</c:v>
                </c:pt>
                <c:pt idx="1290">
                  <c:v>14.939830201921559</c:v>
                </c:pt>
                <c:pt idx="1291">
                  <c:v>31.001766303207116</c:v>
                </c:pt>
                <c:pt idx="1292">
                  <c:v>39.177675629630947</c:v>
                </c:pt>
                <c:pt idx="1293">
                  <c:v>25.073742871799276</c:v>
                </c:pt>
                <c:pt idx="1294">
                  <c:v>17.281285520574322</c:v>
                </c:pt>
                <c:pt idx="1295">
                  <c:v>31.154705603385494</c:v>
                </c:pt>
                <c:pt idx="1296">
                  <c:v>39.709748219304956</c:v>
                </c:pt>
                <c:pt idx="1297">
                  <c:v>36.198543841820197</c:v>
                </c:pt>
                <c:pt idx="1298">
                  <c:v>-41.864448630562705</c:v>
                </c:pt>
                <c:pt idx="1299">
                  <c:v>-6.1314382199489526</c:v>
                </c:pt>
                <c:pt idx="1300">
                  <c:v>-11.284871177158573</c:v>
                </c:pt>
                <c:pt idx="1301">
                  <c:v>-18.204000122059359</c:v>
                </c:pt>
                <c:pt idx="1302">
                  <c:v>-10.550075422645572</c:v>
                </c:pt>
              </c:numCache>
            </c:numRef>
          </c:xVal>
          <c:yVal>
            <c:numRef>
              <c:f>'O2'!$I$31:$I$1333</c:f>
              <c:numCache>
                <c:formatCode>General</c:formatCode>
                <c:ptCount val="1303"/>
                <c:pt idx="0">
                  <c:v>324.17098948753335</c:v>
                </c:pt>
                <c:pt idx="1">
                  <c:v>324.46913348249853</c:v>
                </c:pt>
                <c:pt idx="2">
                  <c:v>324.83383634234985</c:v>
                </c:pt>
                <c:pt idx="3">
                  <c:v>324.82943154679589</c:v>
                </c:pt>
                <c:pt idx="4">
                  <c:v>324.56811069847618</c:v>
                </c:pt>
                <c:pt idx="5">
                  <c:v>324.49112517664958</c:v>
                </c:pt>
                <c:pt idx="6">
                  <c:v>324.24127531691732</c:v>
                </c:pt>
                <c:pt idx="7">
                  <c:v>324.36420530621905</c:v>
                </c:pt>
                <c:pt idx="8">
                  <c:v>324.52475383514172</c:v>
                </c:pt>
                <c:pt idx="9">
                  <c:v>324.53668592495171</c:v>
                </c:pt>
                <c:pt idx="10">
                  <c:v>324.34393344543639</c:v>
                </c:pt>
                <c:pt idx="11">
                  <c:v>324.33572039143331</c:v>
                </c:pt>
                <c:pt idx="12">
                  <c:v>323.87534690705257</c:v>
                </c:pt>
                <c:pt idx="13">
                  <c:v>323.35232413413746</c:v>
                </c:pt>
                <c:pt idx="14">
                  <c:v>322.90134521805396</c:v>
                </c:pt>
                <c:pt idx="15">
                  <c:v>322.91769701370544</c:v>
                </c:pt>
                <c:pt idx="16">
                  <c:v>322.85063953255349</c:v>
                </c:pt>
                <c:pt idx="17">
                  <c:v>322.6405131390311</c:v>
                </c:pt>
                <c:pt idx="18">
                  <c:v>322.81893398930248</c:v>
                </c:pt>
                <c:pt idx="19">
                  <c:v>322.73460971714371</c:v>
                </c:pt>
                <c:pt idx="20">
                  <c:v>322.11813647424606</c:v>
                </c:pt>
                <c:pt idx="21">
                  <c:v>322.02095191053621</c:v>
                </c:pt>
                <c:pt idx="22">
                  <c:v>322.28533499228519</c:v>
                </c:pt>
                <c:pt idx="23">
                  <c:v>321.81799319477278</c:v>
                </c:pt>
                <c:pt idx="24">
                  <c:v>322.06527498600468</c:v>
                </c:pt>
                <c:pt idx="25">
                  <c:v>321.42594717592135</c:v>
                </c:pt>
                <c:pt idx="26">
                  <c:v>320.52560258555894</c:v>
                </c:pt>
                <c:pt idx="27">
                  <c:v>319.98268350096879</c:v>
                </c:pt>
                <c:pt idx="28">
                  <c:v>319.44924747833454</c:v>
                </c:pt>
                <c:pt idx="29">
                  <c:v>319.06334227790126</c:v>
                </c:pt>
                <c:pt idx="30">
                  <c:v>318.06368727552871</c:v>
                </c:pt>
                <c:pt idx="31">
                  <c:v>318.33516762694296</c:v>
                </c:pt>
                <c:pt idx="32">
                  <c:v>317.92160398374654</c:v>
                </c:pt>
                <c:pt idx="33">
                  <c:v>317.71651660708312</c:v>
                </c:pt>
                <c:pt idx="34">
                  <c:v>317.0781990290684</c:v>
                </c:pt>
                <c:pt idx="35">
                  <c:v>316.90751940188176</c:v>
                </c:pt>
                <c:pt idx="36">
                  <c:v>316.79448703391097</c:v>
                </c:pt>
                <c:pt idx="37">
                  <c:v>316.82827373336556</c:v>
                </c:pt>
                <c:pt idx="38">
                  <c:v>316.19714608432236</c:v>
                </c:pt>
                <c:pt idx="39">
                  <c:v>315.2078031000795</c:v>
                </c:pt>
                <c:pt idx="40">
                  <c:v>317.05610188578288</c:v>
                </c:pt>
                <c:pt idx="41">
                  <c:v>317.18937013251048</c:v>
                </c:pt>
                <c:pt idx="42">
                  <c:v>317.60384439696071</c:v>
                </c:pt>
                <c:pt idx="43">
                  <c:v>317.90552220115552</c:v>
                </c:pt>
                <c:pt idx="44">
                  <c:v>318.05750578421515</c:v>
                </c:pt>
                <c:pt idx="45">
                  <c:v>317.51891567658583</c:v>
                </c:pt>
                <c:pt idx="46">
                  <c:v>317.32342088792888</c:v>
                </c:pt>
                <c:pt idx="47">
                  <c:v>317.51195411999385</c:v>
                </c:pt>
                <c:pt idx="48">
                  <c:v>316.89794655315364</c:v>
                </c:pt>
                <c:pt idx="49">
                  <c:v>316.71996469973732</c:v>
                </c:pt>
                <c:pt idx="50">
                  <c:v>316.4989832608041</c:v>
                </c:pt>
                <c:pt idx="51">
                  <c:v>315.87294941071434</c:v>
                </c:pt>
                <c:pt idx="52">
                  <c:v>315.59488356257481</c:v>
                </c:pt>
                <c:pt idx="53">
                  <c:v>314.93148019232962</c:v>
                </c:pt>
                <c:pt idx="54">
                  <c:v>314.61785663914253</c:v>
                </c:pt>
                <c:pt idx="55">
                  <c:v>314.80606794173991</c:v>
                </c:pt>
                <c:pt idx="56">
                  <c:v>315.05119158067782</c:v>
                </c:pt>
                <c:pt idx="57">
                  <c:v>316.37102369118873</c:v>
                </c:pt>
                <c:pt idx="58">
                  <c:v>317.68727564599567</c:v>
                </c:pt>
                <c:pt idx="59">
                  <c:v>317.44810120001949</c:v>
                </c:pt>
                <c:pt idx="60">
                  <c:v>317.63452439700228</c:v>
                </c:pt>
                <c:pt idx="61">
                  <c:v>318.42304118334448</c:v>
                </c:pt>
                <c:pt idx="62">
                  <c:v>318.84065786642554</c:v>
                </c:pt>
                <c:pt idx="63">
                  <c:v>319.05905043413765</c:v>
                </c:pt>
                <c:pt idx="64">
                  <c:v>319.71802094337232</c:v>
                </c:pt>
                <c:pt idx="65">
                  <c:v>319.93176466285195</c:v>
                </c:pt>
                <c:pt idx="66">
                  <c:v>320.64243487114828</c:v>
                </c:pt>
                <c:pt idx="67">
                  <c:v>321.636617950036</c:v>
                </c:pt>
                <c:pt idx="68">
                  <c:v>322.35365585975546</c:v>
                </c:pt>
                <c:pt idx="69">
                  <c:v>323.04703454162802</c:v>
                </c:pt>
                <c:pt idx="70">
                  <c:v>323.32047994475658</c:v>
                </c:pt>
                <c:pt idx="71">
                  <c:v>323.88765096893275</c:v>
                </c:pt>
                <c:pt idx="72">
                  <c:v>323.72693145608014</c:v>
                </c:pt>
                <c:pt idx="73">
                  <c:v>323.68588808068148</c:v>
                </c:pt>
                <c:pt idx="74">
                  <c:v>323.1974247139562</c:v>
                </c:pt>
                <c:pt idx="75">
                  <c:v>323.43620180590995</c:v>
                </c:pt>
                <c:pt idx="76">
                  <c:v>323.70889277145506</c:v>
                </c:pt>
                <c:pt idx="77">
                  <c:v>324.23526362295519</c:v>
                </c:pt>
                <c:pt idx="78">
                  <c:v>324.58817092900557</c:v>
                </c:pt>
                <c:pt idx="79">
                  <c:v>325.00189085241419</c:v>
                </c:pt>
                <c:pt idx="80">
                  <c:v>325.3214421696706</c:v>
                </c:pt>
                <c:pt idx="81">
                  <c:v>325.55567938628377</c:v>
                </c:pt>
                <c:pt idx="82">
                  <c:v>326.28929533324651</c:v>
                </c:pt>
                <c:pt idx="83">
                  <c:v>326.33807560488918</c:v>
                </c:pt>
                <c:pt idx="84">
                  <c:v>326.97595998294975</c:v>
                </c:pt>
                <c:pt idx="85">
                  <c:v>327.29264676411793</c:v>
                </c:pt>
                <c:pt idx="86">
                  <c:v>327.05612767650945</c:v>
                </c:pt>
                <c:pt idx="87">
                  <c:v>326.31873028270081</c:v>
                </c:pt>
                <c:pt idx="88">
                  <c:v>325.91023615153188</c:v>
                </c:pt>
                <c:pt idx="89">
                  <c:v>326.02402716364259</c:v>
                </c:pt>
                <c:pt idx="90">
                  <c:v>326.21923010296166</c:v>
                </c:pt>
                <c:pt idx="91">
                  <c:v>326.20823911604896</c:v>
                </c:pt>
                <c:pt idx="92">
                  <c:v>326.23840217170346</c:v>
                </c:pt>
                <c:pt idx="93">
                  <c:v>326.24838089292598</c:v>
                </c:pt>
                <c:pt idx="94">
                  <c:v>325.40212446570234</c:v>
                </c:pt>
                <c:pt idx="95">
                  <c:v>325.19508640032717</c:v>
                </c:pt>
                <c:pt idx="96">
                  <c:v>324.87266859466678</c:v>
                </c:pt>
                <c:pt idx="97">
                  <c:v>324.99595602616466</c:v>
                </c:pt>
                <c:pt idx="98">
                  <c:v>324.68628820645716</c:v>
                </c:pt>
                <c:pt idx="99">
                  <c:v>324.82087462361255</c:v>
                </c:pt>
                <c:pt idx="100">
                  <c:v>324.59801547923138</c:v>
                </c:pt>
                <c:pt idx="101">
                  <c:v>324.5702557042685</c:v>
                </c:pt>
                <c:pt idx="102">
                  <c:v>324.30387163741989</c:v>
                </c:pt>
                <c:pt idx="103">
                  <c:v>324.77686102113302</c:v>
                </c:pt>
                <c:pt idx="104">
                  <c:v>324.65688228194642</c:v>
                </c:pt>
                <c:pt idx="105">
                  <c:v>324.0844896523559</c:v>
                </c:pt>
                <c:pt idx="106">
                  <c:v>323.91559681385928</c:v>
                </c:pt>
                <c:pt idx="107">
                  <c:v>323.73210506554841</c:v>
                </c:pt>
                <c:pt idx="108">
                  <c:v>323.39351214308545</c:v>
                </c:pt>
                <c:pt idx="109">
                  <c:v>323.329320629611</c:v>
                </c:pt>
                <c:pt idx="110">
                  <c:v>323.30902179823511</c:v>
                </c:pt>
                <c:pt idx="111">
                  <c:v>322.84738278940915</c:v>
                </c:pt>
                <c:pt idx="112">
                  <c:v>322.48958565058973</c:v>
                </c:pt>
                <c:pt idx="113">
                  <c:v>321.97790786051388</c:v>
                </c:pt>
                <c:pt idx="114">
                  <c:v>321.39853359462973</c:v>
                </c:pt>
                <c:pt idx="115">
                  <c:v>320.70301222316226</c:v>
                </c:pt>
                <c:pt idx="116">
                  <c:v>320.56180116748874</c:v>
                </c:pt>
                <c:pt idx="117">
                  <c:v>321.15651779172867</c:v>
                </c:pt>
                <c:pt idx="118">
                  <c:v>320.91741529260185</c:v>
                </c:pt>
                <c:pt idx="119">
                  <c:v>320.73722774236757</c:v>
                </c:pt>
                <c:pt idx="120">
                  <c:v>320.26589368734705</c:v>
                </c:pt>
                <c:pt idx="121">
                  <c:v>320.07010786102001</c:v>
                </c:pt>
                <c:pt idx="122">
                  <c:v>320.02864534647659</c:v>
                </c:pt>
                <c:pt idx="123">
                  <c:v>319.76641778322352</c:v>
                </c:pt>
                <c:pt idx="124">
                  <c:v>319.83728261559213</c:v>
                </c:pt>
                <c:pt idx="125">
                  <c:v>320.00226330603113</c:v>
                </c:pt>
                <c:pt idx="126">
                  <c:v>319.84429118027481</c:v>
                </c:pt>
                <c:pt idx="127">
                  <c:v>320.35688172341924</c:v>
                </c:pt>
                <c:pt idx="128">
                  <c:v>320.01668701842488</c:v>
                </c:pt>
                <c:pt idx="129">
                  <c:v>320.21692419434265</c:v>
                </c:pt>
                <c:pt idx="130">
                  <c:v>319.78074322572007</c:v>
                </c:pt>
                <c:pt idx="131">
                  <c:v>320.08584386819621</c:v>
                </c:pt>
                <c:pt idx="132">
                  <c:v>319.75296187847437</c:v>
                </c:pt>
                <c:pt idx="133">
                  <c:v>319.38923313619426</c:v>
                </c:pt>
                <c:pt idx="134">
                  <c:v>318.9517348404201</c:v>
                </c:pt>
                <c:pt idx="135">
                  <c:v>318.65737260780725</c:v>
                </c:pt>
                <c:pt idx="136">
                  <c:v>318.86749371243621</c:v>
                </c:pt>
                <c:pt idx="137">
                  <c:v>318.90140304754931</c:v>
                </c:pt>
                <c:pt idx="138">
                  <c:v>318.18688985324559</c:v>
                </c:pt>
                <c:pt idx="139">
                  <c:v>317.59388281348265</c:v>
                </c:pt>
                <c:pt idx="140">
                  <c:v>317.3698540051451</c:v>
                </c:pt>
                <c:pt idx="141">
                  <c:v>317.18259068902773</c:v>
                </c:pt>
                <c:pt idx="142">
                  <c:v>316.36473802598908</c:v>
                </c:pt>
                <c:pt idx="143">
                  <c:v>315.83285681721543</c:v>
                </c:pt>
                <c:pt idx="144">
                  <c:v>316.54456396266005</c:v>
                </c:pt>
                <c:pt idx="145">
                  <c:v>316.45421988822881</c:v>
                </c:pt>
                <c:pt idx="146">
                  <c:v>317.25793597528082</c:v>
                </c:pt>
                <c:pt idx="147">
                  <c:v>316.63405516437649</c:v>
                </c:pt>
                <c:pt idx="148">
                  <c:v>316.06422781341956</c:v>
                </c:pt>
                <c:pt idx="149">
                  <c:v>316.53200243734398</c:v>
                </c:pt>
                <c:pt idx="150">
                  <c:v>316.88717280889637</c:v>
                </c:pt>
                <c:pt idx="151">
                  <c:v>317.32801505521405</c:v>
                </c:pt>
                <c:pt idx="152">
                  <c:v>317.93632779886661</c:v>
                </c:pt>
                <c:pt idx="153">
                  <c:v>318.62516410076012</c:v>
                </c:pt>
                <c:pt idx="154">
                  <c:v>319.01357885742686</c:v>
                </c:pt>
                <c:pt idx="155">
                  <c:v>319.49644161249125</c:v>
                </c:pt>
                <c:pt idx="156">
                  <c:v>320.2697862805025</c:v>
                </c:pt>
                <c:pt idx="157">
                  <c:v>320.2337827527752</c:v>
                </c:pt>
                <c:pt idx="158">
                  <c:v>320.40903171149705</c:v>
                </c:pt>
                <c:pt idx="159">
                  <c:v>321.16457525509315</c:v>
                </c:pt>
                <c:pt idx="160">
                  <c:v>321.5884806222677</c:v>
                </c:pt>
                <c:pt idx="161">
                  <c:v>321.70725788437693</c:v>
                </c:pt>
                <c:pt idx="162">
                  <c:v>321.81342023399048</c:v>
                </c:pt>
                <c:pt idx="163">
                  <c:v>322.47390456307664</c:v>
                </c:pt>
                <c:pt idx="164">
                  <c:v>322.60094164792343</c:v>
                </c:pt>
                <c:pt idx="165">
                  <c:v>322.24256331409168</c:v>
                </c:pt>
                <c:pt idx="166">
                  <c:v>322.27482316921117</c:v>
                </c:pt>
                <c:pt idx="167">
                  <c:v>322.38189667200089</c:v>
                </c:pt>
                <c:pt idx="168">
                  <c:v>322.40643258643098</c:v>
                </c:pt>
                <c:pt idx="169">
                  <c:v>323.01626145107434</c:v>
                </c:pt>
                <c:pt idx="170">
                  <c:v>323.58542545432528</c:v>
                </c:pt>
                <c:pt idx="171">
                  <c:v>324.44572289737403</c:v>
                </c:pt>
                <c:pt idx="172">
                  <c:v>325.47338256202079</c:v>
                </c:pt>
                <c:pt idx="173">
                  <c:v>325.67866583054888</c:v>
                </c:pt>
                <c:pt idx="174">
                  <c:v>326.33145481093811</c:v>
                </c:pt>
                <c:pt idx="175">
                  <c:v>326.80338542034616</c:v>
                </c:pt>
                <c:pt idx="176">
                  <c:v>326.82095673293941</c:v>
                </c:pt>
                <c:pt idx="177">
                  <c:v>327.06922126589706</c:v>
                </c:pt>
                <c:pt idx="178">
                  <c:v>327.51803874341721</c:v>
                </c:pt>
                <c:pt idx="179">
                  <c:v>327.95758848845753</c:v>
                </c:pt>
                <c:pt idx="180">
                  <c:v>328.42705657307397</c:v>
                </c:pt>
                <c:pt idx="181">
                  <c:v>328.15468786332792</c:v>
                </c:pt>
                <c:pt idx="182">
                  <c:v>328.42695246184644</c:v>
                </c:pt>
                <c:pt idx="183">
                  <c:v>328.287178785859</c:v>
                </c:pt>
                <c:pt idx="184">
                  <c:v>328.38785960338305</c:v>
                </c:pt>
                <c:pt idx="185">
                  <c:v>328.42436272674075</c:v>
                </c:pt>
                <c:pt idx="186">
                  <c:v>327.85916062254421</c:v>
                </c:pt>
                <c:pt idx="187">
                  <c:v>327.9941097840051</c:v>
                </c:pt>
                <c:pt idx="188">
                  <c:v>327.8486083058533</c:v>
                </c:pt>
                <c:pt idx="189">
                  <c:v>327.85769307565226</c:v>
                </c:pt>
                <c:pt idx="190">
                  <c:v>327.17015512632992</c:v>
                </c:pt>
                <c:pt idx="191">
                  <c:v>327.51836800236362</c:v>
                </c:pt>
                <c:pt idx="192">
                  <c:v>327.67885300773054</c:v>
                </c:pt>
                <c:pt idx="193">
                  <c:v>327.6254315552091</c:v>
                </c:pt>
                <c:pt idx="194">
                  <c:v>327.97845968275681</c:v>
                </c:pt>
                <c:pt idx="195">
                  <c:v>327.74206059198787</c:v>
                </c:pt>
                <c:pt idx="196">
                  <c:v>327.65298191384079</c:v>
                </c:pt>
                <c:pt idx="197">
                  <c:v>327.29402353882745</c:v>
                </c:pt>
                <c:pt idx="198">
                  <c:v>326.53782469515016</c:v>
                </c:pt>
                <c:pt idx="199">
                  <c:v>325.87577887427608</c:v>
                </c:pt>
                <c:pt idx="200">
                  <c:v>325.34293863810109</c:v>
                </c:pt>
                <c:pt idx="201">
                  <c:v>324.64892722533011</c:v>
                </c:pt>
                <c:pt idx="202">
                  <c:v>323.66371415180964</c:v>
                </c:pt>
                <c:pt idx="203">
                  <c:v>322.91008309712424</c:v>
                </c:pt>
                <c:pt idx="204">
                  <c:v>322.56331944596599</c:v>
                </c:pt>
                <c:pt idx="205">
                  <c:v>321.69795177481569</c:v>
                </c:pt>
                <c:pt idx="206">
                  <c:v>322.02508752727869</c:v>
                </c:pt>
                <c:pt idx="207">
                  <c:v>321.61576274631494</c:v>
                </c:pt>
                <c:pt idx="208">
                  <c:v>321.11553276220974</c:v>
                </c:pt>
                <c:pt idx="209">
                  <c:v>321.31662512281639</c:v>
                </c:pt>
                <c:pt idx="210">
                  <c:v>320.50610815200031</c:v>
                </c:pt>
                <c:pt idx="211">
                  <c:v>320.62072793030006</c:v>
                </c:pt>
                <c:pt idx="212">
                  <c:v>320.1833737777626</c:v>
                </c:pt>
                <c:pt idx="213">
                  <c:v>320.05221119931889</c:v>
                </c:pt>
                <c:pt idx="214">
                  <c:v>320.06740908456266</c:v>
                </c:pt>
                <c:pt idx="215">
                  <c:v>320.75571843032105</c:v>
                </c:pt>
                <c:pt idx="216">
                  <c:v>321.12020124645295</c:v>
                </c:pt>
                <c:pt idx="217">
                  <c:v>320.39062867112557</c:v>
                </c:pt>
                <c:pt idx="218">
                  <c:v>320.0681405531675</c:v>
                </c:pt>
                <c:pt idx="219">
                  <c:v>319.79999072824603</c:v>
                </c:pt>
                <c:pt idx="220">
                  <c:v>319.50050870273509</c:v>
                </c:pt>
                <c:pt idx="221">
                  <c:v>319.06815596393039</c:v>
                </c:pt>
                <c:pt idx="222">
                  <c:v>319.00757729778286</c:v>
                </c:pt>
                <c:pt idx="223">
                  <c:v>318.30621352215047</c:v>
                </c:pt>
                <c:pt idx="224">
                  <c:v>318.32064176714476</c:v>
                </c:pt>
                <c:pt idx="225">
                  <c:v>317.16589629015419</c:v>
                </c:pt>
                <c:pt idx="226">
                  <c:v>316.89417198245178</c:v>
                </c:pt>
                <c:pt idx="227">
                  <c:v>316.11935751959027</c:v>
                </c:pt>
                <c:pt idx="228">
                  <c:v>315.58534638169448</c:v>
                </c:pt>
                <c:pt idx="229">
                  <c:v>315.64244920302309</c:v>
                </c:pt>
                <c:pt idx="230">
                  <c:v>315.7438550775492</c:v>
                </c:pt>
                <c:pt idx="231">
                  <c:v>315.5313170492193</c:v>
                </c:pt>
                <c:pt idx="232">
                  <c:v>316.13262708053026</c:v>
                </c:pt>
                <c:pt idx="233">
                  <c:v>316.01776477554142</c:v>
                </c:pt>
                <c:pt idx="234">
                  <c:v>316.2348169725438</c:v>
                </c:pt>
                <c:pt idx="235">
                  <c:v>317.09808622415812</c:v>
                </c:pt>
                <c:pt idx="236">
                  <c:v>316.87254910609448</c:v>
                </c:pt>
                <c:pt idx="237">
                  <c:v>317.69250545376701</c:v>
                </c:pt>
                <c:pt idx="238">
                  <c:v>318.1761222853093</c:v>
                </c:pt>
                <c:pt idx="239">
                  <c:v>318.50942590731358</c:v>
                </c:pt>
                <c:pt idx="240">
                  <c:v>318.81267152607757</c:v>
                </c:pt>
                <c:pt idx="241">
                  <c:v>319.0648314948196</c:v>
                </c:pt>
                <c:pt idx="242">
                  <c:v>319.19643229667668</c:v>
                </c:pt>
                <c:pt idx="243">
                  <c:v>318.73870540046801</c:v>
                </c:pt>
                <c:pt idx="244">
                  <c:v>318.67104840532289</c:v>
                </c:pt>
                <c:pt idx="245">
                  <c:v>319.01348064466379</c:v>
                </c:pt>
                <c:pt idx="246">
                  <c:v>319.0980718952876</c:v>
                </c:pt>
                <c:pt idx="247">
                  <c:v>319.03324734811662</c:v>
                </c:pt>
                <c:pt idx="248">
                  <c:v>318.93194830531411</c:v>
                </c:pt>
                <c:pt idx="249">
                  <c:v>319.17900015759449</c:v>
                </c:pt>
                <c:pt idx="250">
                  <c:v>318.7873140832458</c:v>
                </c:pt>
                <c:pt idx="251">
                  <c:v>318.66426810181008</c:v>
                </c:pt>
                <c:pt idx="252">
                  <c:v>319.10512219775615</c:v>
                </c:pt>
                <c:pt idx="253">
                  <c:v>318.90259954817219</c:v>
                </c:pt>
                <c:pt idx="254">
                  <c:v>318.8222461049856</c:v>
                </c:pt>
                <c:pt idx="255">
                  <c:v>318.95669824795459</c:v>
                </c:pt>
                <c:pt idx="256">
                  <c:v>318.75204202583137</c:v>
                </c:pt>
                <c:pt idx="257">
                  <c:v>318.25815694862666</c:v>
                </c:pt>
                <c:pt idx="258">
                  <c:v>317.81600474336</c:v>
                </c:pt>
                <c:pt idx="259">
                  <c:v>317.67373389799582</c:v>
                </c:pt>
                <c:pt idx="260">
                  <c:v>317.45004073043668</c:v>
                </c:pt>
                <c:pt idx="261">
                  <c:v>317.22998176045542</c:v>
                </c:pt>
                <c:pt idx="262">
                  <c:v>317.18024910918206</c:v>
                </c:pt>
                <c:pt idx="263">
                  <c:v>317.10897779200843</c:v>
                </c:pt>
                <c:pt idx="264">
                  <c:v>316.99523923494013</c:v>
                </c:pt>
                <c:pt idx="265">
                  <c:v>316.70597285540833</c:v>
                </c:pt>
                <c:pt idx="266">
                  <c:v>316.49887750613203</c:v>
                </c:pt>
                <c:pt idx="267">
                  <c:v>315.92385024391308</c:v>
                </c:pt>
                <c:pt idx="268">
                  <c:v>316.04724536144386</c:v>
                </c:pt>
                <c:pt idx="269">
                  <c:v>316.0294164170291</c:v>
                </c:pt>
                <c:pt idx="270">
                  <c:v>316.02585023991702</c:v>
                </c:pt>
                <c:pt idx="271">
                  <c:v>315.87470842417923</c:v>
                </c:pt>
                <c:pt idx="272">
                  <c:v>315.39030052400614</c:v>
                </c:pt>
                <c:pt idx="273">
                  <c:v>315.10630515053538</c:v>
                </c:pt>
                <c:pt idx="274">
                  <c:v>315.10910582694487</c:v>
                </c:pt>
                <c:pt idx="275">
                  <c:v>315.95500748187447</c:v>
                </c:pt>
                <c:pt idx="276">
                  <c:v>316.19275161054935</c:v>
                </c:pt>
                <c:pt idx="277">
                  <c:v>316.3388789981891</c:v>
                </c:pt>
                <c:pt idx="278">
                  <c:v>316.43054617047005</c:v>
                </c:pt>
                <c:pt idx="279">
                  <c:v>316.33241797871131</c:v>
                </c:pt>
                <c:pt idx="280">
                  <c:v>316.12374936582745</c:v>
                </c:pt>
                <c:pt idx="281">
                  <c:v>316.27475192529113</c:v>
                </c:pt>
                <c:pt idx="282">
                  <c:v>316.03487216546421</c:v>
                </c:pt>
                <c:pt idx="283">
                  <c:v>315.71619593528652</c:v>
                </c:pt>
                <c:pt idx="284">
                  <c:v>315.89578552153375</c:v>
                </c:pt>
                <c:pt idx="285">
                  <c:v>315.59823479088334</c:v>
                </c:pt>
                <c:pt idx="286">
                  <c:v>315.28945466349245</c:v>
                </c:pt>
                <c:pt idx="287">
                  <c:v>314.68343222372312</c:v>
                </c:pt>
                <c:pt idx="288">
                  <c:v>314.05004121600064</c:v>
                </c:pt>
                <c:pt idx="289">
                  <c:v>313.48357583230853</c:v>
                </c:pt>
                <c:pt idx="290">
                  <c:v>312.83356484841687</c:v>
                </c:pt>
                <c:pt idx="291">
                  <c:v>311.31874497061312</c:v>
                </c:pt>
                <c:pt idx="292">
                  <c:v>310.98956213656203</c:v>
                </c:pt>
                <c:pt idx="293">
                  <c:v>310.81093788939609</c:v>
                </c:pt>
                <c:pt idx="294">
                  <c:v>310.16331652407348</c:v>
                </c:pt>
                <c:pt idx="295">
                  <c:v>310.28514320491558</c:v>
                </c:pt>
                <c:pt idx="296">
                  <c:v>309.82196818591478</c:v>
                </c:pt>
                <c:pt idx="297">
                  <c:v>310.11574681212301</c:v>
                </c:pt>
                <c:pt idx="298">
                  <c:v>309.89855222300815</c:v>
                </c:pt>
                <c:pt idx="299">
                  <c:v>309.44579628981052</c:v>
                </c:pt>
                <c:pt idx="300">
                  <c:v>309.3785086497187</c:v>
                </c:pt>
                <c:pt idx="301">
                  <c:v>309.11879948549273</c:v>
                </c:pt>
                <c:pt idx="302">
                  <c:v>309.00698741567976</c:v>
                </c:pt>
                <c:pt idx="303">
                  <c:v>308.88834495343576</c:v>
                </c:pt>
                <c:pt idx="304">
                  <c:v>309.08600309717002</c:v>
                </c:pt>
                <c:pt idx="305">
                  <c:v>309.24634156900015</c:v>
                </c:pt>
                <c:pt idx="306">
                  <c:v>309.29992013394713</c:v>
                </c:pt>
                <c:pt idx="307">
                  <c:v>308.762674609984</c:v>
                </c:pt>
                <c:pt idx="308">
                  <c:v>308.48723198167426</c:v>
                </c:pt>
                <c:pt idx="309">
                  <c:v>308.65852937155796</c:v>
                </c:pt>
                <c:pt idx="310">
                  <c:v>308.44960722719156</c:v>
                </c:pt>
                <c:pt idx="311">
                  <c:v>308.15537145129974</c:v>
                </c:pt>
                <c:pt idx="312">
                  <c:v>308.20380370450249</c:v>
                </c:pt>
                <c:pt idx="313">
                  <c:v>308.18507918594469</c:v>
                </c:pt>
                <c:pt idx="314">
                  <c:v>307.57661898250274</c:v>
                </c:pt>
                <c:pt idx="315">
                  <c:v>307.25639449168631</c:v>
                </c:pt>
                <c:pt idx="316">
                  <c:v>307.15587149585701</c:v>
                </c:pt>
                <c:pt idx="317">
                  <c:v>306.64348817941806</c:v>
                </c:pt>
                <c:pt idx="318">
                  <c:v>306.51559132613068</c:v>
                </c:pt>
                <c:pt idx="319">
                  <c:v>306.36384148399424</c:v>
                </c:pt>
                <c:pt idx="320">
                  <c:v>306.08490854354045</c:v>
                </c:pt>
                <c:pt idx="321">
                  <c:v>306.22416849658305</c:v>
                </c:pt>
                <c:pt idx="322">
                  <c:v>306.43876066207889</c:v>
                </c:pt>
                <c:pt idx="323">
                  <c:v>306.19078227403884</c:v>
                </c:pt>
                <c:pt idx="324">
                  <c:v>306.05546039371785</c:v>
                </c:pt>
                <c:pt idx="325">
                  <c:v>305.68687882515144</c:v>
                </c:pt>
                <c:pt idx="326">
                  <c:v>305.46135966668197</c:v>
                </c:pt>
                <c:pt idx="327">
                  <c:v>304.49433962048698</c:v>
                </c:pt>
                <c:pt idx="328">
                  <c:v>304.77925885308775</c:v>
                </c:pt>
                <c:pt idx="329">
                  <c:v>304.57154328448314</c:v>
                </c:pt>
                <c:pt idx="330">
                  <c:v>305.12396582849982</c:v>
                </c:pt>
                <c:pt idx="331">
                  <c:v>305.36452222241752</c:v>
                </c:pt>
                <c:pt idx="332">
                  <c:v>305.44985821427196</c:v>
                </c:pt>
                <c:pt idx="333">
                  <c:v>305.47622051939993</c:v>
                </c:pt>
                <c:pt idx="334">
                  <c:v>305.98596152859244</c:v>
                </c:pt>
                <c:pt idx="335">
                  <c:v>306.39488897071863</c:v>
                </c:pt>
                <c:pt idx="336">
                  <c:v>306.62083004910011</c:v>
                </c:pt>
                <c:pt idx="337">
                  <c:v>306.72190963893416</c:v>
                </c:pt>
                <c:pt idx="338">
                  <c:v>306.53891114122047</c:v>
                </c:pt>
                <c:pt idx="339">
                  <c:v>306.88617270608</c:v>
                </c:pt>
                <c:pt idx="340">
                  <c:v>307.14486917210536</c:v>
                </c:pt>
                <c:pt idx="341">
                  <c:v>307.53071600719335</c:v>
                </c:pt>
                <c:pt idx="342">
                  <c:v>307.58915819266139</c:v>
                </c:pt>
                <c:pt idx="343">
                  <c:v>308.33239102356958</c:v>
                </c:pt>
                <c:pt idx="344">
                  <c:v>308.66806831582653</c:v>
                </c:pt>
                <c:pt idx="345">
                  <c:v>309.51075417059388</c:v>
                </c:pt>
                <c:pt idx="346">
                  <c:v>309.4034047479139</c:v>
                </c:pt>
                <c:pt idx="347">
                  <c:v>309.59916551321567</c:v>
                </c:pt>
                <c:pt idx="348">
                  <c:v>309.49971476931779</c:v>
                </c:pt>
                <c:pt idx="349">
                  <c:v>309.65908470463773</c:v>
                </c:pt>
                <c:pt idx="350">
                  <c:v>309.0924044402168</c:v>
                </c:pt>
                <c:pt idx="351">
                  <c:v>308.88763305032552</c:v>
                </c:pt>
                <c:pt idx="352">
                  <c:v>308.92600642048347</c:v>
                </c:pt>
                <c:pt idx="353">
                  <c:v>308.7264574234909</c:v>
                </c:pt>
                <c:pt idx="354">
                  <c:v>308.98278638729931</c:v>
                </c:pt>
                <c:pt idx="355">
                  <c:v>308.89593326161906</c:v>
                </c:pt>
                <c:pt idx="356">
                  <c:v>308.637991105124</c:v>
                </c:pt>
                <c:pt idx="357">
                  <c:v>308.45930043309033</c:v>
                </c:pt>
                <c:pt idx="358">
                  <c:v>307.98271027028272</c:v>
                </c:pt>
                <c:pt idx="359">
                  <c:v>307.98819669531792</c:v>
                </c:pt>
                <c:pt idx="360">
                  <c:v>308.40083815674393</c:v>
                </c:pt>
                <c:pt idx="361">
                  <c:v>308.40932185203064</c:v>
                </c:pt>
                <c:pt idx="362">
                  <c:v>308.45971916426129</c:v>
                </c:pt>
                <c:pt idx="363">
                  <c:v>308.92314970312867</c:v>
                </c:pt>
                <c:pt idx="364">
                  <c:v>309.97415974355903</c:v>
                </c:pt>
                <c:pt idx="365">
                  <c:v>310.20636164114933</c:v>
                </c:pt>
                <c:pt idx="366">
                  <c:v>310.14221492316642</c:v>
                </c:pt>
                <c:pt idx="367">
                  <c:v>310.0743749795605</c:v>
                </c:pt>
                <c:pt idx="368">
                  <c:v>310.26117051106081</c:v>
                </c:pt>
                <c:pt idx="369">
                  <c:v>310.66287392949431</c:v>
                </c:pt>
                <c:pt idx="370">
                  <c:v>311.09324577928589</c:v>
                </c:pt>
                <c:pt idx="371">
                  <c:v>311.58818876675446</c:v>
                </c:pt>
                <c:pt idx="372">
                  <c:v>311.78993444502163</c:v>
                </c:pt>
                <c:pt idx="373">
                  <c:v>312.00965638025224</c:v>
                </c:pt>
                <c:pt idx="374">
                  <c:v>311.60366801909623</c:v>
                </c:pt>
                <c:pt idx="375">
                  <c:v>310.56453046154661</c:v>
                </c:pt>
                <c:pt idx="376">
                  <c:v>310.38302469907939</c:v>
                </c:pt>
                <c:pt idx="377">
                  <c:v>309.90876902909417</c:v>
                </c:pt>
                <c:pt idx="378">
                  <c:v>309.76139052052605</c:v>
                </c:pt>
                <c:pt idx="379">
                  <c:v>309.21848049428405</c:v>
                </c:pt>
                <c:pt idx="380">
                  <c:v>308.15119439730762</c:v>
                </c:pt>
                <c:pt idx="381">
                  <c:v>307.17993745378044</c:v>
                </c:pt>
                <c:pt idx="382">
                  <c:v>307.28350906983343</c:v>
                </c:pt>
                <c:pt idx="383">
                  <c:v>306.93804293696172</c:v>
                </c:pt>
                <c:pt idx="384">
                  <c:v>306.49301447072514</c:v>
                </c:pt>
                <c:pt idx="385">
                  <c:v>306.31040395235141</c:v>
                </c:pt>
                <c:pt idx="386">
                  <c:v>305.95540045405295</c:v>
                </c:pt>
                <c:pt idx="387">
                  <c:v>305.0624835359958</c:v>
                </c:pt>
                <c:pt idx="388">
                  <c:v>304.68094482874392</c:v>
                </c:pt>
                <c:pt idx="389">
                  <c:v>303.9594645613289</c:v>
                </c:pt>
                <c:pt idx="390">
                  <c:v>303.53524083701865</c:v>
                </c:pt>
                <c:pt idx="391">
                  <c:v>303.52663852510676</c:v>
                </c:pt>
                <c:pt idx="392">
                  <c:v>303.38744750498688</c:v>
                </c:pt>
                <c:pt idx="393">
                  <c:v>303.02175556135489</c:v>
                </c:pt>
                <c:pt idx="394">
                  <c:v>303.03840230559001</c:v>
                </c:pt>
                <c:pt idx="395">
                  <c:v>302.39836198089239</c:v>
                </c:pt>
                <c:pt idx="396">
                  <c:v>302.0092304186623</c:v>
                </c:pt>
                <c:pt idx="397">
                  <c:v>300.91391918309887</c:v>
                </c:pt>
                <c:pt idx="398">
                  <c:v>299.80066326264665</c:v>
                </c:pt>
                <c:pt idx="399">
                  <c:v>299.18303570866658</c:v>
                </c:pt>
                <c:pt idx="400">
                  <c:v>298.0421528679052</c:v>
                </c:pt>
                <c:pt idx="401">
                  <c:v>297.26891161294219</c:v>
                </c:pt>
                <c:pt idx="402">
                  <c:v>296.6941353392175</c:v>
                </c:pt>
                <c:pt idx="403">
                  <c:v>296.14810918081309</c:v>
                </c:pt>
                <c:pt idx="404">
                  <c:v>295.56201584167314</c:v>
                </c:pt>
                <c:pt idx="405">
                  <c:v>295.64756300346386</c:v>
                </c:pt>
                <c:pt idx="406">
                  <c:v>294.63920555350148</c:v>
                </c:pt>
                <c:pt idx="407">
                  <c:v>293.6369417676741</c:v>
                </c:pt>
                <c:pt idx="408">
                  <c:v>293.04695215724735</c:v>
                </c:pt>
                <c:pt idx="409">
                  <c:v>292.8672853417151</c:v>
                </c:pt>
                <c:pt idx="410">
                  <c:v>292.83836326132769</c:v>
                </c:pt>
                <c:pt idx="411">
                  <c:v>293.24103445452732</c:v>
                </c:pt>
                <c:pt idx="412">
                  <c:v>293.29469691234652</c:v>
                </c:pt>
                <c:pt idx="413">
                  <c:v>292.86812251715389</c:v>
                </c:pt>
                <c:pt idx="414">
                  <c:v>293.41948673302721</c:v>
                </c:pt>
                <c:pt idx="415">
                  <c:v>292.95207452145684</c:v>
                </c:pt>
                <c:pt idx="416">
                  <c:v>292.45354672113876</c:v>
                </c:pt>
                <c:pt idx="417">
                  <c:v>292.12583087713551</c:v>
                </c:pt>
                <c:pt idx="418">
                  <c:v>291.37080409441847</c:v>
                </c:pt>
                <c:pt idx="419">
                  <c:v>291.08503582374652</c:v>
                </c:pt>
                <c:pt idx="420">
                  <c:v>291.07200076823148</c:v>
                </c:pt>
                <c:pt idx="421">
                  <c:v>291.29829555371151</c:v>
                </c:pt>
                <c:pt idx="422">
                  <c:v>291.09179597255303</c:v>
                </c:pt>
                <c:pt idx="423">
                  <c:v>291.56492024102539</c:v>
                </c:pt>
                <c:pt idx="424">
                  <c:v>292.219824060186</c:v>
                </c:pt>
                <c:pt idx="425">
                  <c:v>292.65949548528863</c:v>
                </c:pt>
                <c:pt idx="426">
                  <c:v>293.07427222514099</c:v>
                </c:pt>
                <c:pt idx="427">
                  <c:v>293.46482699594128</c:v>
                </c:pt>
                <c:pt idx="428">
                  <c:v>294.01278809089717</c:v>
                </c:pt>
                <c:pt idx="429">
                  <c:v>294.81614044234237</c:v>
                </c:pt>
                <c:pt idx="430">
                  <c:v>295.751694259023</c:v>
                </c:pt>
                <c:pt idx="431">
                  <c:v>297.02035087372275</c:v>
                </c:pt>
                <c:pt idx="432">
                  <c:v>297.89997370783919</c:v>
                </c:pt>
                <c:pt idx="433">
                  <c:v>298.7474254281102</c:v>
                </c:pt>
                <c:pt idx="434">
                  <c:v>299.40500592782189</c:v>
                </c:pt>
                <c:pt idx="435">
                  <c:v>299.75520989064631</c:v>
                </c:pt>
                <c:pt idx="436">
                  <c:v>300.43559460143598</c:v>
                </c:pt>
                <c:pt idx="437">
                  <c:v>300.90117487589907</c:v>
                </c:pt>
                <c:pt idx="438">
                  <c:v>300.82512137762836</c:v>
                </c:pt>
                <c:pt idx="439">
                  <c:v>301.42773139876817</c:v>
                </c:pt>
                <c:pt idx="440">
                  <c:v>301.23597598761035</c:v>
                </c:pt>
                <c:pt idx="441">
                  <c:v>300.52870013553132</c:v>
                </c:pt>
                <c:pt idx="442">
                  <c:v>301.04224261072909</c:v>
                </c:pt>
                <c:pt idx="443">
                  <c:v>300.63025138269523</c:v>
                </c:pt>
                <c:pt idx="444">
                  <c:v>300.15202546350315</c:v>
                </c:pt>
                <c:pt idx="445">
                  <c:v>300.33238511317182</c:v>
                </c:pt>
                <c:pt idx="446">
                  <c:v>300.1152663774584</c:v>
                </c:pt>
                <c:pt idx="447">
                  <c:v>300.23291072295535</c:v>
                </c:pt>
                <c:pt idx="448">
                  <c:v>300.71963013859335</c:v>
                </c:pt>
                <c:pt idx="449">
                  <c:v>301.00625004321017</c:v>
                </c:pt>
                <c:pt idx="450">
                  <c:v>301.40885806897171</c:v>
                </c:pt>
                <c:pt idx="451">
                  <c:v>302.38333803288805</c:v>
                </c:pt>
                <c:pt idx="452">
                  <c:v>303.62248974359221</c:v>
                </c:pt>
                <c:pt idx="453">
                  <c:v>303.98017750727007</c:v>
                </c:pt>
                <c:pt idx="454">
                  <c:v>304.36344321965748</c:v>
                </c:pt>
                <c:pt idx="455">
                  <c:v>304.5750316446659</c:v>
                </c:pt>
                <c:pt idx="456">
                  <c:v>305.14341645663671</c:v>
                </c:pt>
                <c:pt idx="457">
                  <c:v>305.04330932769989</c:v>
                </c:pt>
                <c:pt idx="458">
                  <c:v>304.9601907903243</c:v>
                </c:pt>
                <c:pt idx="459">
                  <c:v>304.98365889265983</c:v>
                </c:pt>
                <c:pt idx="460">
                  <c:v>304.61880490967894</c:v>
                </c:pt>
                <c:pt idx="461">
                  <c:v>304.4479442108746</c:v>
                </c:pt>
                <c:pt idx="462">
                  <c:v>304.41588715289578</c:v>
                </c:pt>
                <c:pt idx="463">
                  <c:v>304.27403998248582</c:v>
                </c:pt>
                <c:pt idx="464">
                  <c:v>304.3434764142238</c:v>
                </c:pt>
                <c:pt idx="465">
                  <c:v>304.10954393967819</c:v>
                </c:pt>
                <c:pt idx="466">
                  <c:v>303.51018613651667</c:v>
                </c:pt>
                <c:pt idx="467">
                  <c:v>302.59811296728316</c:v>
                </c:pt>
                <c:pt idx="468">
                  <c:v>302.22680154162765</c:v>
                </c:pt>
                <c:pt idx="469">
                  <c:v>301.17898691209058</c:v>
                </c:pt>
                <c:pt idx="470">
                  <c:v>300.8239712957714</c:v>
                </c:pt>
                <c:pt idx="471">
                  <c:v>299.98112871432255</c:v>
                </c:pt>
                <c:pt idx="472">
                  <c:v>299.76966173052836</c:v>
                </c:pt>
                <c:pt idx="473">
                  <c:v>298.21248821593338</c:v>
                </c:pt>
                <c:pt idx="474">
                  <c:v>297.28338118762616</c:v>
                </c:pt>
                <c:pt idx="475">
                  <c:v>295.65075741040107</c:v>
                </c:pt>
                <c:pt idx="476">
                  <c:v>294.38255929540685</c:v>
                </c:pt>
                <c:pt idx="477">
                  <c:v>293.64495140160625</c:v>
                </c:pt>
                <c:pt idx="478">
                  <c:v>292.77919238691339</c:v>
                </c:pt>
                <c:pt idx="479">
                  <c:v>291.26034887674302</c:v>
                </c:pt>
                <c:pt idx="480">
                  <c:v>290.33881874250346</c:v>
                </c:pt>
                <c:pt idx="481">
                  <c:v>289.23763424206749</c:v>
                </c:pt>
                <c:pt idx="482">
                  <c:v>288.0586603420968</c:v>
                </c:pt>
                <c:pt idx="483">
                  <c:v>287.13770475105531</c:v>
                </c:pt>
                <c:pt idx="484">
                  <c:v>286.34329361390451</c:v>
                </c:pt>
                <c:pt idx="485">
                  <c:v>285.77653015564977</c:v>
                </c:pt>
                <c:pt idx="486">
                  <c:v>285.22560378817599</c:v>
                </c:pt>
                <c:pt idx="487">
                  <c:v>284.18943455364638</c:v>
                </c:pt>
                <c:pt idx="488">
                  <c:v>283.50579311307092</c:v>
                </c:pt>
                <c:pt idx="489">
                  <c:v>283.13464087703261</c:v>
                </c:pt>
                <c:pt idx="490">
                  <c:v>282.81684928990364</c:v>
                </c:pt>
                <c:pt idx="491">
                  <c:v>282.71994113093945</c:v>
                </c:pt>
                <c:pt idx="492">
                  <c:v>282.66988271320361</c:v>
                </c:pt>
                <c:pt idx="493">
                  <c:v>282.58512011266851</c:v>
                </c:pt>
                <c:pt idx="494">
                  <c:v>282.61369690300467</c:v>
                </c:pt>
                <c:pt idx="495">
                  <c:v>282.68163512356176</c:v>
                </c:pt>
                <c:pt idx="496">
                  <c:v>282.61238696612497</c:v>
                </c:pt>
                <c:pt idx="497">
                  <c:v>282.94104150427586</c:v>
                </c:pt>
                <c:pt idx="498">
                  <c:v>282.94972259080896</c:v>
                </c:pt>
                <c:pt idx="499">
                  <c:v>283.36469959635588</c:v>
                </c:pt>
                <c:pt idx="500">
                  <c:v>283.80430971291105</c:v>
                </c:pt>
                <c:pt idx="501">
                  <c:v>284.22809164612192</c:v>
                </c:pt>
                <c:pt idx="502">
                  <c:v>284.77271674584705</c:v>
                </c:pt>
                <c:pt idx="503">
                  <c:v>284.26295862380954</c:v>
                </c:pt>
                <c:pt idx="504">
                  <c:v>283.89408121119368</c:v>
                </c:pt>
                <c:pt idx="505">
                  <c:v>283.69159054744796</c:v>
                </c:pt>
                <c:pt idx="506">
                  <c:v>283.48164459427954</c:v>
                </c:pt>
                <c:pt idx="507">
                  <c:v>284.09665555823284</c:v>
                </c:pt>
                <c:pt idx="508">
                  <c:v>285.30314890308182</c:v>
                </c:pt>
                <c:pt idx="509">
                  <c:v>285.64459971128451</c:v>
                </c:pt>
                <c:pt idx="510">
                  <c:v>286.60783516351125</c:v>
                </c:pt>
                <c:pt idx="511">
                  <c:v>287.37920628996</c:v>
                </c:pt>
                <c:pt idx="512">
                  <c:v>288.65195541145721</c:v>
                </c:pt>
                <c:pt idx="513">
                  <c:v>289.04066313217999</c:v>
                </c:pt>
                <c:pt idx="514">
                  <c:v>289.34571303053139</c:v>
                </c:pt>
                <c:pt idx="515">
                  <c:v>289.63678318705797</c:v>
                </c:pt>
                <c:pt idx="516">
                  <c:v>289.93331215508857</c:v>
                </c:pt>
                <c:pt idx="517">
                  <c:v>290.36670077545585</c:v>
                </c:pt>
                <c:pt idx="518">
                  <c:v>290.34519572468969</c:v>
                </c:pt>
                <c:pt idx="519">
                  <c:v>290.83997370936089</c:v>
                </c:pt>
                <c:pt idx="520">
                  <c:v>291.39445247707704</c:v>
                </c:pt>
                <c:pt idx="521">
                  <c:v>291.27641848630367</c:v>
                </c:pt>
                <c:pt idx="522">
                  <c:v>291.83582334522686</c:v>
                </c:pt>
                <c:pt idx="523">
                  <c:v>292.95765143514922</c:v>
                </c:pt>
                <c:pt idx="524">
                  <c:v>293.8296032827954</c:v>
                </c:pt>
                <c:pt idx="525">
                  <c:v>293.93293451875746</c:v>
                </c:pt>
                <c:pt idx="526">
                  <c:v>294.13894631300246</c:v>
                </c:pt>
                <c:pt idx="527">
                  <c:v>294.73745144786733</c:v>
                </c:pt>
                <c:pt idx="528">
                  <c:v>296.16187591334909</c:v>
                </c:pt>
                <c:pt idx="529">
                  <c:v>296.45438928052101</c:v>
                </c:pt>
                <c:pt idx="530">
                  <c:v>296.77458965252401</c:v>
                </c:pt>
                <c:pt idx="531">
                  <c:v>296.7415147338437</c:v>
                </c:pt>
                <c:pt idx="532">
                  <c:v>297.02947978864324</c:v>
                </c:pt>
                <c:pt idx="533">
                  <c:v>296.36494429567637</c:v>
                </c:pt>
                <c:pt idx="534">
                  <c:v>295.73187074009024</c:v>
                </c:pt>
                <c:pt idx="535">
                  <c:v>294.85722742665814</c:v>
                </c:pt>
                <c:pt idx="536">
                  <c:v>294.12972284285763</c:v>
                </c:pt>
                <c:pt idx="537">
                  <c:v>293.63348458401424</c:v>
                </c:pt>
                <c:pt idx="538">
                  <c:v>292.98349472418505</c:v>
                </c:pt>
                <c:pt idx="539">
                  <c:v>292.15468527192718</c:v>
                </c:pt>
                <c:pt idx="540">
                  <c:v>291.54154879067971</c:v>
                </c:pt>
                <c:pt idx="541">
                  <c:v>290.93781761028151</c:v>
                </c:pt>
                <c:pt idx="542">
                  <c:v>290.70729416313515</c:v>
                </c:pt>
                <c:pt idx="543">
                  <c:v>289.50651194102397</c:v>
                </c:pt>
                <c:pt idx="544">
                  <c:v>288.96959921770673</c:v>
                </c:pt>
                <c:pt idx="545">
                  <c:v>288.44356563338886</c:v>
                </c:pt>
                <c:pt idx="546">
                  <c:v>288.33621673451518</c:v>
                </c:pt>
                <c:pt idx="547">
                  <c:v>287.73575713999799</c:v>
                </c:pt>
                <c:pt idx="548">
                  <c:v>286.8744679837697</c:v>
                </c:pt>
                <c:pt idx="549">
                  <c:v>286.07065775833331</c:v>
                </c:pt>
                <c:pt idx="550">
                  <c:v>285.15987164847797</c:v>
                </c:pt>
                <c:pt idx="551">
                  <c:v>284.55130193354182</c:v>
                </c:pt>
                <c:pt idx="552">
                  <c:v>283.97908735538482</c:v>
                </c:pt>
                <c:pt idx="553">
                  <c:v>283.4126250388</c:v>
                </c:pt>
                <c:pt idx="554">
                  <c:v>283.00269750288362</c:v>
                </c:pt>
                <c:pt idx="555">
                  <c:v>282.18082217080701</c:v>
                </c:pt>
                <c:pt idx="556">
                  <c:v>281.32157631284502</c:v>
                </c:pt>
                <c:pt idx="557">
                  <c:v>281.17607641714085</c:v>
                </c:pt>
                <c:pt idx="558">
                  <c:v>280.7628535361298</c:v>
                </c:pt>
                <c:pt idx="559">
                  <c:v>279.91886741280348</c:v>
                </c:pt>
                <c:pt idx="560">
                  <c:v>280.22871426150391</c:v>
                </c:pt>
                <c:pt idx="561">
                  <c:v>280.17437764269243</c:v>
                </c:pt>
                <c:pt idx="562">
                  <c:v>280.58218181590581</c:v>
                </c:pt>
                <c:pt idx="563">
                  <c:v>280.44430913375982</c:v>
                </c:pt>
                <c:pt idx="564">
                  <c:v>280.17524327038461</c:v>
                </c:pt>
                <c:pt idx="565">
                  <c:v>280.08606154720422</c:v>
                </c:pt>
                <c:pt idx="566">
                  <c:v>280.20717962730527</c:v>
                </c:pt>
                <c:pt idx="567">
                  <c:v>280.22933244160322</c:v>
                </c:pt>
                <c:pt idx="568">
                  <c:v>280.30601022658374</c:v>
                </c:pt>
                <c:pt idx="569">
                  <c:v>279.88640271356365</c:v>
                </c:pt>
                <c:pt idx="570">
                  <c:v>280.62892866239616</c:v>
                </c:pt>
                <c:pt idx="571">
                  <c:v>280.3684100306935</c:v>
                </c:pt>
                <c:pt idx="572">
                  <c:v>280.35241287749898</c:v>
                </c:pt>
                <c:pt idx="573">
                  <c:v>280.53759057820497</c:v>
                </c:pt>
                <c:pt idx="574">
                  <c:v>280.59494798509957</c:v>
                </c:pt>
                <c:pt idx="575">
                  <c:v>280.65700896695159</c:v>
                </c:pt>
                <c:pt idx="576">
                  <c:v>280.1504335787194</c:v>
                </c:pt>
                <c:pt idx="577">
                  <c:v>279.94037704752071</c:v>
                </c:pt>
                <c:pt idx="578">
                  <c:v>279.68152740079171</c:v>
                </c:pt>
                <c:pt idx="579">
                  <c:v>279.4027091780469</c:v>
                </c:pt>
                <c:pt idx="580">
                  <c:v>278.47764656750257</c:v>
                </c:pt>
                <c:pt idx="581">
                  <c:v>277.52818407019151</c:v>
                </c:pt>
                <c:pt idx="582">
                  <c:v>277.24403334098366</c:v>
                </c:pt>
                <c:pt idx="583">
                  <c:v>277.00857449752266</c:v>
                </c:pt>
                <c:pt idx="584">
                  <c:v>276.25822352629785</c:v>
                </c:pt>
                <c:pt idx="585">
                  <c:v>275.60388576921935</c:v>
                </c:pt>
                <c:pt idx="586">
                  <c:v>275.38522645518481</c:v>
                </c:pt>
                <c:pt idx="587">
                  <c:v>274.85522860683841</c:v>
                </c:pt>
                <c:pt idx="588">
                  <c:v>275.89695163020406</c:v>
                </c:pt>
                <c:pt idx="589">
                  <c:v>275.80487435565971</c:v>
                </c:pt>
                <c:pt idx="590">
                  <c:v>276.10254043506541</c:v>
                </c:pt>
                <c:pt idx="591">
                  <c:v>276.67919640379807</c:v>
                </c:pt>
                <c:pt idx="592">
                  <c:v>276.81696773015642</c:v>
                </c:pt>
                <c:pt idx="593">
                  <c:v>277.62181293808982</c:v>
                </c:pt>
                <c:pt idx="594">
                  <c:v>277.1333195340406</c:v>
                </c:pt>
                <c:pt idx="595">
                  <c:v>277.20168216658027</c:v>
                </c:pt>
                <c:pt idx="596">
                  <c:v>276.77436691575696</c:v>
                </c:pt>
                <c:pt idx="597">
                  <c:v>276.42294748792864</c:v>
                </c:pt>
                <c:pt idx="598">
                  <c:v>276.07976858327845</c:v>
                </c:pt>
                <c:pt idx="599">
                  <c:v>276.04350387839736</c:v>
                </c:pt>
                <c:pt idx="600">
                  <c:v>276.4194824847994</c:v>
                </c:pt>
                <c:pt idx="601">
                  <c:v>276.15715649294253</c:v>
                </c:pt>
                <c:pt idx="602">
                  <c:v>276.39396568477241</c:v>
                </c:pt>
                <c:pt idx="603">
                  <c:v>275.8254916827417</c:v>
                </c:pt>
                <c:pt idx="604">
                  <c:v>275.82641880006383</c:v>
                </c:pt>
                <c:pt idx="605">
                  <c:v>275.77363229234373</c:v>
                </c:pt>
                <c:pt idx="606">
                  <c:v>276.64506010651547</c:v>
                </c:pt>
                <c:pt idx="607">
                  <c:v>277.11487908351995</c:v>
                </c:pt>
                <c:pt idx="608">
                  <c:v>277.34383022398964</c:v>
                </c:pt>
                <c:pt idx="609">
                  <c:v>277.21345917118208</c:v>
                </c:pt>
                <c:pt idx="610">
                  <c:v>276.51550931359304</c:v>
                </c:pt>
                <c:pt idx="611">
                  <c:v>276.52991609952124</c:v>
                </c:pt>
                <c:pt idx="612">
                  <c:v>276.45529453671151</c:v>
                </c:pt>
                <c:pt idx="613">
                  <c:v>276.44030228619579</c:v>
                </c:pt>
                <c:pt idx="614">
                  <c:v>276.64207314336244</c:v>
                </c:pt>
                <c:pt idx="615">
                  <c:v>276.19369764051709</c:v>
                </c:pt>
                <c:pt idx="616">
                  <c:v>275.61686206251494</c:v>
                </c:pt>
                <c:pt idx="617">
                  <c:v>275.49143842917516</c:v>
                </c:pt>
                <c:pt idx="618">
                  <c:v>275.14860955727619</c:v>
                </c:pt>
                <c:pt idx="619">
                  <c:v>274.38840863696697</c:v>
                </c:pt>
                <c:pt idx="620">
                  <c:v>274.32558727169635</c:v>
                </c:pt>
                <c:pt idx="621">
                  <c:v>273.97069058123492</c:v>
                </c:pt>
                <c:pt idx="622">
                  <c:v>273.98792624210483</c:v>
                </c:pt>
                <c:pt idx="623">
                  <c:v>273.81040427575783</c:v>
                </c:pt>
                <c:pt idx="624">
                  <c:v>272.96658158385338</c:v>
                </c:pt>
                <c:pt idx="625">
                  <c:v>272.65244997139234</c:v>
                </c:pt>
                <c:pt idx="626">
                  <c:v>272.50426058272228</c:v>
                </c:pt>
                <c:pt idx="627">
                  <c:v>271.76005452085508</c:v>
                </c:pt>
                <c:pt idx="628">
                  <c:v>270.81255126753518</c:v>
                </c:pt>
                <c:pt idx="629">
                  <c:v>269.61688981723938</c:v>
                </c:pt>
                <c:pt idx="630">
                  <c:v>269.24946311048677</c:v>
                </c:pt>
                <c:pt idx="631">
                  <c:v>268.31187628599304</c:v>
                </c:pt>
                <c:pt idx="632">
                  <c:v>268.49370602794738</c:v>
                </c:pt>
                <c:pt idx="633">
                  <c:v>267.9398235676195</c:v>
                </c:pt>
                <c:pt idx="634">
                  <c:v>267.34848355928762</c:v>
                </c:pt>
                <c:pt idx="635">
                  <c:v>267.49552598257736</c:v>
                </c:pt>
                <c:pt idx="636">
                  <c:v>267.3396903899187</c:v>
                </c:pt>
                <c:pt idx="637">
                  <c:v>267.23357039459773</c:v>
                </c:pt>
                <c:pt idx="638">
                  <c:v>267.3306887456165</c:v>
                </c:pt>
                <c:pt idx="639">
                  <c:v>267.22258274573454</c:v>
                </c:pt>
                <c:pt idx="640">
                  <c:v>266.4498733328673</c:v>
                </c:pt>
                <c:pt idx="641">
                  <c:v>266.20689568335922</c:v>
                </c:pt>
                <c:pt idx="642">
                  <c:v>266.74226884222441</c:v>
                </c:pt>
                <c:pt idx="643">
                  <c:v>267.28837521822902</c:v>
                </c:pt>
                <c:pt idx="644">
                  <c:v>267.22633358805871</c:v>
                </c:pt>
                <c:pt idx="645">
                  <c:v>267.17385907157325</c:v>
                </c:pt>
                <c:pt idx="646">
                  <c:v>267.34193197744651</c:v>
                </c:pt>
                <c:pt idx="647">
                  <c:v>267.23912580004287</c:v>
                </c:pt>
                <c:pt idx="648">
                  <c:v>268.30251857053184</c:v>
                </c:pt>
                <c:pt idx="649">
                  <c:v>268.27811112044583</c:v>
                </c:pt>
                <c:pt idx="650">
                  <c:v>269.06612385002308</c:v>
                </c:pt>
                <c:pt idx="651">
                  <c:v>269.02341795016446</c:v>
                </c:pt>
                <c:pt idx="652">
                  <c:v>269.44263451076608</c:v>
                </c:pt>
                <c:pt idx="653">
                  <c:v>270.06217676452997</c:v>
                </c:pt>
                <c:pt idx="654">
                  <c:v>269.37295098770983</c:v>
                </c:pt>
                <c:pt idx="655">
                  <c:v>269.8489269303094</c:v>
                </c:pt>
                <c:pt idx="656">
                  <c:v>270.11911070815734</c:v>
                </c:pt>
                <c:pt idx="657">
                  <c:v>270.01388805456418</c:v>
                </c:pt>
                <c:pt idx="658">
                  <c:v>270.18534185900052</c:v>
                </c:pt>
                <c:pt idx="659">
                  <c:v>269.99864637668435</c:v>
                </c:pt>
                <c:pt idx="660">
                  <c:v>270.16273226999135</c:v>
                </c:pt>
                <c:pt idx="661">
                  <c:v>269.82241966653311</c:v>
                </c:pt>
                <c:pt idx="662">
                  <c:v>269.87339314455113</c:v>
                </c:pt>
                <c:pt idx="663">
                  <c:v>269.51020799977744</c:v>
                </c:pt>
                <c:pt idx="664">
                  <c:v>269.63973658255856</c:v>
                </c:pt>
                <c:pt idx="665">
                  <c:v>269.89533146476214</c:v>
                </c:pt>
                <c:pt idx="666">
                  <c:v>270.33365115135388</c:v>
                </c:pt>
                <c:pt idx="667">
                  <c:v>270.66175533627683</c:v>
                </c:pt>
                <c:pt idx="668">
                  <c:v>270.95458577032088</c:v>
                </c:pt>
                <c:pt idx="669">
                  <c:v>271.19506298217567</c:v>
                </c:pt>
                <c:pt idx="670">
                  <c:v>270.65205432056831</c:v>
                </c:pt>
                <c:pt idx="671">
                  <c:v>270.9188508924442</c:v>
                </c:pt>
                <c:pt idx="672">
                  <c:v>270.92355984402349</c:v>
                </c:pt>
                <c:pt idx="673">
                  <c:v>270.77827627487926</c:v>
                </c:pt>
                <c:pt idx="674">
                  <c:v>271.29671531202047</c:v>
                </c:pt>
                <c:pt idx="675">
                  <c:v>271.30616605199282</c:v>
                </c:pt>
                <c:pt idx="676">
                  <c:v>271.06204144516352</c:v>
                </c:pt>
                <c:pt idx="677">
                  <c:v>270.98394345126098</c:v>
                </c:pt>
                <c:pt idx="678">
                  <c:v>270.85070362913427</c:v>
                </c:pt>
                <c:pt idx="679">
                  <c:v>270.13610634210636</c:v>
                </c:pt>
                <c:pt idx="680">
                  <c:v>269.74679641210156</c:v>
                </c:pt>
                <c:pt idx="681">
                  <c:v>269.79591157165288</c:v>
                </c:pt>
                <c:pt idx="682">
                  <c:v>269.27524935360327</c:v>
                </c:pt>
                <c:pt idx="683">
                  <c:v>269.63610495912491</c:v>
                </c:pt>
                <c:pt idx="684">
                  <c:v>268.92701285711217</c:v>
                </c:pt>
                <c:pt idx="685">
                  <c:v>268.77606974218088</c:v>
                </c:pt>
                <c:pt idx="686">
                  <c:v>268.23884972659306</c:v>
                </c:pt>
                <c:pt idx="687">
                  <c:v>267.11400809091333</c:v>
                </c:pt>
                <c:pt idx="688">
                  <c:v>266.50426242130493</c:v>
                </c:pt>
                <c:pt idx="689">
                  <c:v>265.31572363751502</c:v>
                </c:pt>
                <c:pt idx="690">
                  <c:v>263.92335341970903</c:v>
                </c:pt>
                <c:pt idx="691">
                  <c:v>262.49366561962933</c:v>
                </c:pt>
                <c:pt idx="692">
                  <c:v>262.32530417113651</c:v>
                </c:pt>
                <c:pt idx="693">
                  <c:v>260.62748370017971</c:v>
                </c:pt>
                <c:pt idx="694">
                  <c:v>259.68346488548178</c:v>
                </c:pt>
                <c:pt idx="695">
                  <c:v>259.20264575051903</c:v>
                </c:pt>
                <c:pt idx="696">
                  <c:v>258.15472194637692</c:v>
                </c:pt>
                <c:pt idx="697">
                  <c:v>257.76115940224321</c:v>
                </c:pt>
                <c:pt idx="698">
                  <c:v>256.68125868324785</c:v>
                </c:pt>
                <c:pt idx="699">
                  <c:v>256.55963119217665</c:v>
                </c:pt>
                <c:pt idx="700">
                  <c:v>255.7628995276003</c:v>
                </c:pt>
                <c:pt idx="701">
                  <c:v>255.33616179299307</c:v>
                </c:pt>
                <c:pt idx="702">
                  <c:v>255.50014669423396</c:v>
                </c:pt>
                <c:pt idx="703">
                  <c:v>255.94113910865391</c:v>
                </c:pt>
                <c:pt idx="704">
                  <c:v>256.58220360714711</c:v>
                </c:pt>
                <c:pt idx="705">
                  <c:v>256.76230588655432</c:v>
                </c:pt>
                <c:pt idx="706">
                  <c:v>257.25870919917253</c:v>
                </c:pt>
                <c:pt idx="707">
                  <c:v>256.83489867377307</c:v>
                </c:pt>
                <c:pt idx="708">
                  <c:v>257.13695628800997</c:v>
                </c:pt>
                <c:pt idx="709">
                  <c:v>257.32931653934861</c:v>
                </c:pt>
                <c:pt idx="710">
                  <c:v>257.98536842833005</c:v>
                </c:pt>
                <c:pt idx="711">
                  <c:v>257.6809742714056</c:v>
                </c:pt>
                <c:pt idx="712">
                  <c:v>258.262673379332</c:v>
                </c:pt>
                <c:pt idx="713">
                  <c:v>258.15310596596163</c:v>
                </c:pt>
                <c:pt idx="714">
                  <c:v>256.89804967991631</c:v>
                </c:pt>
                <c:pt idx="715">
                  <c:v>257.1368864272979</c:v>
                </c:pt>
                <c:pt idx="716">
                  <c:v>256.71944809235902</c:v>
                </c:pt>
                <c:pt idx="717">
                  <c:v>256.42318077024714</c:v>
                </c:pt>
                <c:pt idx="718">
                  <c:v>256.15404508056452</c:v>
                </c:pt>
                <c:pt idx="719">
                  <c:v>255.27538889931495</c:v>
                </c:pt>
                <c:pt idx="720">
                  <c:v>254.33041957488317</c:v>
                </c:pt>
                <c:pt idx="721">
                  <c:v>253.22198558224963</c:v>
                </c:pt>
                <c:pt idx="722">
                  <c:v>252.78943192688726</c:v>
                </c:pt>
                <c:pt idx="723">
                  <c:v>251.61298821125374</c:v>
                </c:pt>
                <c:pt idx="724">
                  <c:v>250.85704702004585</c:v>
                </c:pt>
                <c:pt idx="725">
                  <c:v>251.06660802162773</c:v>
                </c:pt>
                <c:pt idx="726">
                  <c:v>250.54173231235239</c:v>
                </c:pt>
                <c:pt idx="727">
                  <c:v>250.05562799380746</c:v>
                </c:pt>
                <c:pt idx="728">
                  <c:v>249.6959858370877</c:v>
                </c:pt>
                <c:pt idx="729">
                  <c:v>249.11681265674278</c:v>
                </c:pt>
                <c:pt idx="730">
                  <c:v>248.35731588457256</c:v>
                </c:pt>
                <c:pt idx="731">
                  <c:v>248.19974504685544</c:v>
                </c:pt>
                <c:pt idx="732">
                  <c:v>247.22635981001949</c:v>
                </c:pt>
                <c:pt idx="733">
                  <c:v>246.68528175211344</c:v>
                </c:pt>
                <c:pt idx="734">
                  <c:v>246.09122216575685</c:v>
                </c:pt>
                <c:pt idx="735">
                  <c:v>245.0430009820785</c:v>
                </c:pt>
                <c:pt idx="736">
                  <c:v>244.63622030256286</c:v>
                </c:pt>
                <c:pt idx="737">
                  <c:v>243.92418656735632</c:v>
                </c:pt>
                <c:pt idx="738">
                  <c:v>243.23090095003144</c:v>
                </c:pt>
                <c:pt idx="739">
                  <c:v>242.27018443695681</c:v>
                </c:pt>
                <c:pt idx="740">
                  <c:v>241.77567451333843</c:v>
                </c:pt>
                <c:pt idx="741">
                  <c:v>241.22201321535715</c:v>
                </c:pt>
                <c:pt idx="742">
                  <c:v>240.82698890146514</c:v>
                </c:pt>
                <c:pt idx="743">
                  <c:v>240.72286308624257</c:v>
                </c:pt>
                <c:pt idx="744">
                  <c:v>240.62425954422557</c:v>
                </c:pt>
                <c:pt idx="745">
                  <c:v>240.56464761768905</c:v>
                </c:pt>
                <c:pt idx="746">
                  <c:v>240.25431216141439</c:v>
                </c:pt>
                <c:pt idx="747">
                  <c:v>240.1227755706129</c:v>
                </c:pt>
                <c:pt idx="748">
                  <c:v>239.77852280070425</c:v>
                </c:pt>
                <c:pt idx="749">
                  <c:v>239.4331036537389</c:v>
                </c:pt>
                <c:pt idx="750">
                  <c:v>239.03617462582929</c:v>
                </c:pt>
                <c:pt idx="751">
                  <c:v>238.66665536075755</c:v>
                </c:pt>
                <c:pt idx="752">
                  <c:v>238.43555015211697</c:v>
                </c:pt>
                <c:pt idx="753">
                  <c:v>237.95858294835239</c:v>
                </c:pt>
                <c:pt idx="754">
                  <c:v>238.12932342678135</c:v>
                </c:pt>
                <c:pt idx="755">
                  <c:v>238.5314900722185</c:v>
                </c:pt>
                <c:pt idx="756">
                  <c:v>238.10776268123922</c:v>
                </c:pt>
                <c:pt idx="757">
                  <c:v>238.61435361629449</c:v>
                </c:pt>
                <c:pt idx="758">
                  <c:v>238.30728203786228</c:v>
                </c:pt>
                <c:pt idx="759">
                  <c:v>238.85682426756583</c:v>
                </c:pt>
                <c:pt idx="760">
                  <c:v>238.93069791111824</c:v>
                </c:pt>
                <c:pt idx="761">
                  <c:v>239.39681670518868</c:v>
                </c:pt>
                <c:pt idx="762">
                  <c:v>239.50147653065838</c:v>
                </c:pt>
                <c:pt idx="763">
                  <c:v>240.0641320120867</c:v>
                </c:pt>
                <c:pt idx="764">
                  <c:v>240.86757971917157</c:v>
                </c:pt>
                <c:pt idx="765">
                  <c:v>240.85757164145031</c:v>
                </c:pt>
                <c:pt idx="766">
                  <c:v>242.15517338820555</c:v>
                </c:pt>
                <c:pt idx="767">
                  <c:v>241.58998888589855</c:v>
                </c:pt>
                <c:pt idx="768">
                  <c:v>241.36389501722999</c:v>
                </c:pt>
                <c:pt idx="769">
                  <c:v>241.79947927734958</c:v>
                </c:pt>
                <c:pt idx="770">
                  <c:v>242.253684270778</c:v>
                </c:pt>
                <c:pt idx="771">
                  <c:v>242.83847741413345</c:v>
                </c:pt>
                <c:pt idx="772">
                  <c:v>243.84070707268904</c:v>
                </c:pt>
                <c:pt idx="773">
                  <c:v>243.60696835552847</c:v>
                </c:pt>
                <c:pt idx="774">
                  <c:v>242.89082488133596</c:v>
                </c:pt>
                <c:pt idx="775">
                  <c:v>242.58606157916199</c:v>
                </c:pt>
                <c:pt idx="776">
                  <c:v>241.83903261432681</c:v>
                </c:pt>
                <c:pt idx="777">
                  <c:v>241.66619363016224</c:v>
                </c:pt>
                <c:pt idx="778">
                  <c:v>241.58884556146629</c:v>
                </c:pt>
                <c:pt idx="779">
                  <c:v>241.34279516352944</c:v>
                </c:pt>
                <c:pt idx="780">
                  <c:v>241.53577315042318</c:v>
                </c:pt>
                <c:pt idx="781">
                  <c:v>240.83030138796124</c:v>
                </c:pt>
                <c:pt idx="782">
                  <c:v>240.25468980734624</c:v>
                </c:pt>
                <c:pt idx="783">
                  <c:v>239.53049472700775</c:v>
                </c:pt>
                <c:pt idx="784">
                  <c:v>239.41419985956199</c:v>
                </c:pt>
                <c:pt idx="785">
                  <c:v>239.66521493766268</c:v>
                </c:pt>
                <c:pt idx="786">
                  <c:v>239.25029722970027</c:v>
                </c:pt>
                <c:pt idx="787">
                  <c:v>239.03860898965192</c:v>
                </c:pt>
                <c:pt idx="788">
                  <c:v>238.99945428754003</c:v>
                </c:pt>
                <c:pt idx="789">
                  <c:v>238.75298442848236</c:v>
                </c:pt>
                <c:pt idx="790">
                  <c:v>238.71674789574968</c:v>
                </c:pt>
                <c:pt idx="791">
                  <c:v>238.85632654560894</c:v>
                </c:pt>
                <c:pt idx="792">
                  <c:v>238.24134869652988</c:v>
                </c:pt>
                <c:pt idx="793">
                  <c:v>238.08479578838509</c:v>
                </c:pt>
                <c:pt idx="794">
                  <c:v>237.30383958408885</c:v>
                </c:pt>
                <c:pt idx="795">
                  <c:v>236.10387900951289</c:v>
                </c:pt>
                <c:pt idx="796">
                  <c:v>235.849552073409</c:v>
                </c:pt>
                <c:pt idx="797">
                  <c:v>235.25229077736054</c:v>
                </c:pt>
                <c:pt idx="798">
                  <c:v>234.77600754656859</c:v>
                </c:pt>
                <c:pt idx="799">
                  <c:v>234.67719722327888</c:v>
                </c:pt>
                <c:pt idx="800">
                  <c:v>234.6787474400455</c:v>
                </c:pt>
                <c:pt idx="801">
                  <c:v>234.45084611971441</c:v>
                </c:pt>
                <c:pt idx="802">
                  <c:v>234.12253525428781</c:v>
                </c:pt>
                <c:pt idx="803">
                  <c:v>233.19607678933824</c:v>
                </c:pt>
                <c:pt idx="804">
                  <c:v>232.92652050224399</c:v>
                </c:pt>
                <c:pt idx="805">
                  <c:v>232.75569653228871</c:v>
                </c:pt>
                <c:pt idx="806">
                  <c:v>232.56822426779809</c:v>
                </c:pt>
                <c:pt idx="807">
                  <c:v>232.84949060272314</c:v>
                </c:pt>
                <c:pt idx="808">
                  <c:v>232.26040101906673</c:v>
                </c:pt>
                <c:pt idx="809">
                  <c:v>232.09135328645442</c:v>
                </c:pt>
                <c:pt idx="810">
                  <c:v>232.21542099515881</c:v>
                </c:pt>
                <c:pt idx="811">
                  <c:v>233.12415472193626</c:v>
                </c:pt>
                <c:pt idx="812">
                  <c:v>233.0526658923915</c:v>
                </c:pt>
                <c:pt idx="813">
                  <c:v>233.44433210805494</c:v>
                </c:pt>
                <c:pt idx="814">
                  <c:v>233.63182599326231</c:v>
                </c:pt>
                <c:pt idx="815">
                  <c:v>234.41075811803955</c:v>
                </c:pt>
                <c:pt idx="816">
                  <c:v>234.30004043355092</c:v>
                </c:pt>
                <c:pt idx="817">
                  <c:v>234.58424758181272</c:v>
                </c:pt>
                <c:pt idx="818">
                  <c:v>235.17064141231987</c:v>
                </c:pt>
                <c:pt idx="819">
                  <c:v>235.43038535399651</c:v>
                </c:pt>
                <c:pt idx="820">
                  <c:v>235.18161785612224</c:v>
                </c:pt>
                <c:pt idx="821">
                  <c:v>235.49733357751566</c:v>
                </c:pt>
                <c:pt idx="822">
                  <c:v>235.39962684096008</c:v>
                </c:pt>
                <c:pt idx="823">
                  <c:v>235.63794271986288</c:v>
                </c:pt>
                <c:pt idx="824">
                  <c:v>235.5552117977301</c:v>
                </c:pt>
                <c:pt idx="825">
                  <c:v>234.46911767459139</c:v>
                </c:pt>
                <c:pt idx="826">
                  <c:v>234.35299754843354</c:v>
                </c:pt>
                <c:pt idx="827">
                  <c:v>232.7727287908456</c:v>
                </c:pt>
                <c:pt idx="828">
                  <c:v>231.95734668268713</c:v>
                </c:pt>
                <c:pt idx="829">
                  <c:v>231.56120596618041</c:v>
                </c:pt>
                <c:pt idx="830">
                  <c:v>230.76723571929173</c:v>
                </c:pt>
                <c:pt idx="831">
                  <c:v>229.79082872207439</c:v>
                </c:pt>
                <c:pt idx="832">
                  <c:v>229.38457383107976</c:v>
                </c:pt>
                <c:pt idx="833">
                  <c:v>227.8477037051268</c:v>
                </c:pt>
                <c:pt idx="834">
                  <c:v>226.83425096718662</c:v>
                </c:pt>
                <c:pt idx="835">
                  <c:v>225.54296336656114</c:v>
                </c:pt>
                <c:pt idx="836">
                  <c:v>224.15130213223608</c:v>
                </c:pt>
                <c:pt idx="837">
                  <c:v>223.05912863476604</c:v>
                </c:pt>
                <c:pt idx="838">
                  <c:v>221.68764986196973</c:v>
                </c:pt>
                <c:pt idx="839">
                  <c:v>220.73733607756526</c:v>
                </c:pt>
                <c:pt idx="840">
                  <c:v>220.05831009314085</c:v>
                </c:pt>
                <c:pt idx="841">
                  <c:v>218.62512541458906</c:v>
                </c:pt>
                <c:pt idx="842">
                  <c:v>217.21561381273108</c:v>
                </c:pt>
                <c:pt idx="843">
                  <c:v>216.05246648105927</c:v>
                </c:pt>
                <c:pt idx="844">
                  <c:v>215.70911073186628</c:v>
                </c:pt>
                <c:pt idx="845">
                  <c:v>215.22806261000289</c:v>
                </c:pt>
                <c:pt idx="846">
                  <c:v>214.26823187405154</c:v>
                </c:pt>
                <c:pt idx="847">
                  <c:v>213.42839913233476</c:v>
                </c:pt>
                <c:pt idx="848">
                  <c:v>212.079578113482</c:v>
                </c:pt>
                <c:pt idx="849">
                  <c:v>210.73502448967074</c:v>
                </c:pt>
                <c:pt idx="850">
                  <c:v>209.55564107814385</c:v>
                </c:pt>
                <c:pt idx="851">
                  <c:v>208.14026820410831</c:v>
                </c:pt>
                <c:pt idx="852">
                  <c:v>207.26534215973459</c:v>
                </c:pt>
                <c:pt idx="853">
                  <c:v>206.36811439655006</c:v>
                </c:pt>
                <c:pt idx="854">
                  <c:v>205.04643550015265</c:v>
                </c:pt>
                <c:pt idx="855">
                  <c:v>203.90569448710031</c:v>
                </c:pt>
                <c:pt idx="856">
                  <c:v>203.0982021975729</c:v>
                </c:pt>
                <c:pt idx="857">
                  <c:v>202.47698106116769</c:v>
                </c:pt>
                <c:pt idx="858">
                  <c:v>201.40434951105021</c:v>
                </c:pt>
                <c:pt idx="859">
                  <c:v>201.27228964848231</c:v>
                </c:pt>
                <c:pt idx="860">
                  <c:v>201.11918757099701</c:v>
                </c:pt>
                <c:pt idx="861">
                  <c:v>201.04659835967419</c:v>
                </c:pt>
                <c:pt idx="862">
                  <c:v>200.33743073584145</c:v>
                </c:pt>
                <c:pt idx="863">
                  <c:v>199.5980748011375</c:v>
                </c:pt>
                <c:pt idx="864">
                  <c:v>198.75957875312366</c:v>
                </c:pt>
                <c:pt idx="865">
                  <c:v>198.60735613093573</c:v>
                </c:pt>
                <c:pt idx="866">
                  <c:v>198.39703548614699</c:v>
                </c:pt>
                <c:pt idx="867">
                  <c:v>198.22581648030967</c:v>
                </c:pt>
                <c:pt idx="868">
                  <c:v>197.94135412154529</c:v>
                </c:pt>
                <c:pt idx="869">
                  <c:v>198.0092360437126</c:v>
                </c:pt>
                <c:pt idx="870">
                  <c:v>197.57232516654648</c:v>
                </c:pt>
                <c:pt idx="871">
                  <c:v>197.92795198332288</c:v>
                </c:pt>
                <c:pt idx="872">
                  <c:v>197.15649171699218</c:v>
                </c:pt>
                <c:pt idx="873">
                  <c:v>197.27156052931747</c:v>
                </c:pt>
                <c:pt idx="874">
                  <c:v>197.57373077830718</c:v>
                </c:pt>
                <c:pt idx="875">
                  <c:v>198.37690704937742</c:v>
                </c:pt>
                <c:pt idx="876">
                  <c:v>199.16948294577654</c:v>
                </c:pt>
                <c:pt idx="877">
                  <c:v>199.56634154365534</c:v>
                </c:pt>
                <c:pt idx="878">
                  <c:v>200.77539908702056</c:v>
                </c:pt>
                <c:pt idx="879">
                  <c:v>201.79317076828309</c:v>
                </c:pt>
                <c:pt idx="880">
                  <c:v>202.01359893697639</c:v>
                </c:pt>
                <c:pt idx="881">
                  <c:v>202.62227436699376</c:v>
                </c:pt>
                <c:pt idx="882">
                  <c:v>203.10778700777357</c:v>
                </c:pt>
                <c:pt idx="883">
                  <c:v>202.88716099124798</c:v>
                </c:pt>
                <c:pt idx="884">
                  <c:v>202.94031922444293</c:v>
                </c:pt>
                <c:pt idx="885">
                  <c:v>202.65073046778255</c:v>
                </c:pt>
                <c:pt idx="886">
                  <c:v>202.83663429191353</c:v>
                </c:pt>
                <c:pt idx="887">
                  <c:v>202.15650506387806</c:v>
                </c:pt>
                <c:pt idx="888">
                  <c:v>202.17882210502648</c:v>
                </c:pt>
                <c:pt idx="889">
                  <c:v>202.17471528156258</c:v>
                </c:pt>
                <c:pt idx="890">
                  <c:v>202.13242462271222</c:v>
                </c:pt>
                <c:pt idx="891">
                  <c:v>201.32135773262274</c:v>
                </c:pt>
                <c:pt idx="892">
                  <c:v>200.61549608294106</c:v>
                </c:pt>
                <c:pt idx="893">
                  <c:v>199.54131484912156</c:v>
                </c:pt>
                <c:pt idx="894">
                  <c:v>199.18908083489015</c:v>
                </c:pt>
                <c:pt idx="895">
                  <c:v>198.75960771965401</c:v>
                </c:pt>
                <c:pt idx="896">
                  <c:v>198.33190750653253</c:v>
                </c:pt>
                <c:pt idx="897">
                  <c:v>197.654812024042</c:v>
                </c:pt>
                <c:pt idx="898">
                  <c:v>197.3434909735825</c:v>
                </c:pt>
                <c:pt idx="899">
                  <c:v>197.42964392073938</c:v>
                </c:pt>
                <c:pt idx="900">
                  <c:v>196.94157015602912</c:v>
                </c:pt>
                <c:pt idx="901">
                  <c:v>196.06505046522139</c:v>
                </c:pt>
                <c:pt idx="902">
                  <c:v>195.55995185217424</c:v>
                </c:pt>
                <c:pt idx="903">
                  <c:v>194.85761970912796</c:v>
                </c:pt>
                <c:pt idx="904">
                  <c:v>194.29670380898702</c:v>
                </c:pt>
                <c:pt idx="905">
                  <c:v>194.67707487589618</c:v>
                </c:pt>
                <c:pt idx="906">
                  <c:v>194.78583275807301</c:v>
                </c:pt>
                <c:pt idx="907">
                  <c:v>194.41157735938191</c:v>
                </c:pt>
                <c:pt idx="908">
                  <c:v>193.58789512910661</c:v>
                </c:pt>
                <c:pt idx="909">
                  <c:v>192.638730431993</c:v>
                </c:pt>
                <c:pt idx="910">
                  <c:v>191.67811796758681</c:v>
                </c:pt>
                <c:pt idx="911">
                  <c:v>190.57896056348113</c:v>
                </c:pt>
                <c:pt idx="912">
                  <c:v>189.81597324921981</c:v>
                </c:pt>
                <c:pt idx="913">
                  <c:v>189.69742574743404</c:v>
                </c:pt>
                <c:pt idx="914">
                  <c:v>188.51582076366759</c:v>
                </c:pt>
                <c:pt idx="915">
                  <c:v>187.33604742598104</c:v>
                </c:pt>
                <c:pt idx="916">
                  <c:v>186.37698149768337</c:v>
                </c:pt>
                <c:pt idx="917">
                  <c:v>185.63285143540736</c:v>
                </c:pt>
                <c:pt idx="918">
                  <c:v>184.68550470374774</c:v>
                </c:pt>
                <c:pt idx="919">
                  <c:v>184.23768333851402</c:v>
                </c:pt>
                <c:pt idx="920">
                  <c:v>183.79151360762043</c:v>
                </c:pt>
                <c:pt idx="921">
                  <c:v>183.34153207563057</c:v>
                </c:pt>
                <c:pt idx="922">
                  <c:v>182.49866866139268</c:v>
                </c:pt>
                <c:pt idx="923">
                  <c:v>181.75067653331649</c:v>
                </c:pt>
                <c:pt idx="924">
                  <c:v>181.12033300287374</c:v>
                </c:pt>
                <c:pt idx="925">
                  <c:v>180.37564872079028</c:v>
                </c:pt>
                <c:pt idx="926">
                  <c:v>179.83281271200474</c:v>
                </c:pt>
                <c:pt idx="927">
                  <c:v>179.47186548884565</c:v>
                </c:pt>
                <c:pt idx="928">
                  <c:v>178.98885865901207</c:v>
                </c:pt>
                <c:pt idx="929">
                  <c:v>178.50858657743092</c:v>
                </c:pt>
                <c:pt idx="930">
                  <c:v>177.95150437313973</c:v>
                </c:pt>
                <c:pt idx="931">
                  <c:v>177.21809114802713</c:v>
                </c:pt>
                <c:pt idx="932">
                  <c:v>175.84590662684127</c:v>
                </c:pt>
                <c:pt idx="933">
                  <c:v>175.33116025902044</c:v>
                </c:pt>
                <c:pt idx="934">
                  <c:v>175.06120071008579</c:v>
                </c:pt>
                <c:pt idx="935">
                  <c:v>174.66678131177281</c:v>
                </c:pt>
                <c:pt idx="936">
                  <c:v>174.67048892690184</c:v>
                </c:pt>
                <c:pt idx="937">
                  <c:v>174.14086208503716</c:v>
                </c:pt>
                <c:pt idx="938">
                  <c:v>173.78144063152459</c:v>
                </c:pt>
                <c:pt idx="939">
                  <c:v>173.02745582112897</c:v>
                </c:pt>
                <c:pt idx="940">
                  <c:v>172.60078036518101</c:v>
                </c:pt>
                <c:pt idx="941">
                  <c:v>172.54177001379097</c:v>
                </c:pt>
                <c:pt idx="942">
                  <c:v>172.09165451886199</c:v>
                </c:pt>
                <c:pt idx="943">
                  <c:v>170.98400120617632</c:v>
                </c:pt>
                <c:pt idx="944">
                  <c:v>170.21930305874989</c:v>
                </c:pt>
                <c:pt idx="945">
                  <c:v>169.38191771294538</c:v>
                </c:pt>
                <c:pt idx="946">
                  <c:v>168.47680844075234</c:v>
                </c:pt>
                <c:pt idx="947">
                  <c:v>167.57488055547896</c:v>
                </c:pt>
                <c:pt idx="948">
                  <c:v>167.17498635974354</c:v>
                </c:pt>
                <c:pt idx="949">
                  <c:v>166.97049753586728</c:v>
                </c:pt>
                <c:pt idx="950">
                  <c:v>166.33020538127448</c:v>
                </c:pt>
                <c:pt idx="951">
                  <c:v>166.06879272207578</c:v>
                </c:pt>
                <c:pt idx="952">
                  <c:v>164.57061304754987</c:v>
                </c:pt>
                <c:pt idx="953">
                  <c:v>163.05525992887232</c:v>
                </c:pt>
                <c:pt idx="954">
                  <c:v>162.22147786414408</c:v>
                </c:pt>
                <c:pt idx="955">
                  <c:v>161.17483300986609</c:v>
                </c:pt>
                <c:pt idx="956">
                  <c:v>160.29150626737845</c:v>
                </c:pt>
                <c:pt idx="957">
                  <c:v>159.39173717013475</c:v>
                </c:pt>
                <c:pt idx="958">
                  <c:v>159.11504067876263</c:v>
                </c:pt>
                <c:pt idx="959">
                  <c:v>158.77416778839313</c:v>
                </c:pt>
                <c:pt idx="960">
                  <c:v>158.13993737202546</c:v>
                </c:pt>
                <c:pt idx="961">
                  <c:v>157.41246493870844</c:v>
                </c:pt>
                <c:pt idx="962">
                  <c:v>157.10797032286928</c:v>
                </c:pt>
                <c:pt idx="963">
                  <c:v>156.56122575702</c:v>
                </c:pt>
                <c:pt idx="964">
                  <c:v>155.80186147989318</c:v>
                </c:pt>
                <c:pt idx="965">
                  <c:v>155.52130125081544</c:v>
                </c:pt>
                <c:pt idx="966">
                  <c:v>155.1445066759243</c:v>
                </c:pt>
                <c:pt idx="967">
                  <c:v>155.04874971738403</c:v>
                </c:pt>
                <c:pt idx="968">
                  <c:v>154.5017559600808</c:v>
                </c:pt>
                <c:pt idx="969">
                  <c:v>154.54609026582588</c:v>
                </c:pt>
                <c:pt idx="970">
                  <c:v>154.38928342936788</c:v>
                </c:pt>
                <c:pt idx="971">
                  <c:v>153.97621209270656</c:v>
                </c:pt>
                <c:pt idx="972">
                  <c:v>153.60623593644686</c:v>
                </c:pt>
                <c:pt idx="973">
                  <c:v>154.0848366124047</c:v>
                </c:pt>
                <c:pt idx="974">
                  <c:v>153.49410393142762</c:v>
                </c:pt>
                <c:pt idx="975">
                  <c:v>152.92485442258547</c:v>
                </c:pt>
                <c:pt idx="976">
                  <c:v>152.42894707598876</c:v>
                </c:pt>
                <c:pt idx="977">
                  <c:v>151.65807068773651</c:v>
                </c:pt>
                <c:pt idx="978">
                  <c:v>151.51059533676948</c:v>
                </c:pt>
                <c:pt idx="979">
                  <c:v>151.15892213453736</c:v>
                </c:pt>
                <c:pt idx="980">
                  <c:v>151.18071058057151</c:v>
                </c:pt>
                <c:pt idx="981">
                  <c:v>151.14695388685405</c:v>
                </c:pt>
                <c:pt idx="982">
                  <c:v>150.65243672126613</c:v>
                </c:pt>
                <c:pt idx="983">
                  <c:v>149.70496091629136</c:v>
                </c:pt>
                <c:pt idx="984">
                  <c:v>150.56544898684152</c:v>
                </c:pt>
                <c:pt idx="985">
                  <c:v>149.76481272043699</c:v>
                </c:pt>
                <c:pt idx="986">
                  <c:v>149.12991429631811</c:v>
                </c:pt>
                <c:pt idx="987">
                  <c:v>148.89185197099906</c:v>
                </c:pt>
                <c:pt idx="988">
                  <c:v>149.21891195920068</c:v>
                </c:pt>
                <c:pt idx="989">
                  <c:v>148.76771739062957</c:v>
                </c:pt>
                <c:pt idx="990">
                  <c:v>148.63537838428584</c:v>
                </c:pt>
                <c:pt idx="991">
                  <c:v>148.41070400195625</c:v>
                </c:pt>
                <c:pt idx="992">
                  <c:v>148.83126846033389</c:v>
                </c:pt>
                <c:pt idx="993">
                  <c:v>148.9344947583094</c:v>
                </c:pt>
                <c:pt idx="994">
                  <c:v>148.30315388914585</c:v>
                </c:pt>
                <c:pt idx="995">
                  <c:v>148.15465644902159</c:v>
                </c:pt>
                <c:pt idx="996">
                  <c:v>147.83881052061307</c:v>
                </c:pt>
                <c:pt idx="997">
                  <c:v>147.21815224710465</c:v>
                </c:pt>
                <c:pt idx="998">
                  <c:v>146.71598011417655</c:v>
                </c:pt>
                <c:pt idx="999">
                  <c:v>145.35107245304496</c:v>
                </c:pt>
                <c:pt idx="1000">
                  <c:v>144.70227553582191</c:v>
                </c:pt>
                <c:pt idx="1001">
                  <c:v>144.27807724906199</c:v>
                </c:pt>
                <c:pt idx="1002">
                  <c:v>143.85776484139598</c:v>
                </c:pt>
                <c:pt idx="1003">
                  <c:v>143.33507550351678</c:v>
                </c:pt>
                <c:pt idx="1004">
                  <c:v>142.20121483658929</c:v>
                </c:pt>
                <c:pt idx="1005">
                  <c:v>141.52502319398118</c:v>
                </c:pt>
                <c:pt idx="1006">
                  <c:v>140.20101115309618</c:v>
                </c:pt>
                <c:pt idx="1007">
                  <c:v>139.08815556341796</c:v>
                </c:pt>
                <c:pt idx="1008">
                  <c:v>138.58113104647293</c:v>
                </c:pt>
                <c:pt idx="1009">
                  <c:v>138.36124156513785</c:v>
                </c:pt>
                <c:pt idx="1010">
                  <c:v>137.12673880412635</c:v>
                </c:pt>
                <c:pt idx="1011">
                  <c:v>137.31735630449703</c:v>
                </c:pt>
                <c:pt idx="1012">
                  <c:v>136.23565302267033</c:v>
                </c:pt>
                <c:pt idx="1013">
                  <c:v>135.3025286248872</c:v>
                </c:pt>
                <c:pt idx="1014">
                  <c:v>133.94565903215167</c:v>
                </c:pt>
                <c:pt idx="1015">
                  <c:v>132.54452006507813</c:v>
                </c:pt>
                <c:pt idx="1016">
                  <c:v>132.8486162066902</c:v>
                </c:pt>
                <c:pt idx="1017">
                  <c:v>131.19181388011094</c:v>
                </c:pt>
                <c:pt idx="1018">
                  <c:v>129.80077922585082</c:v>
                </c:pt>
                <c:pt idx="1019">
                  <c:v>128.66386398247482</c:v>
                </c:pt>
                <c:pt idx="1020">
                  <c:v>128.50958362942211</c:v>
                </c:pt>
                <c:pt idx="1021">
                  <c:v>127.89038161167169</c:v>
                </c:pt>
                <c:pt idx="1022">
                  <c:v>127.78762829989101</c:v>
                </c:pt>
                <c:pt idx="1023">
                  <c:v>127.46084182163754</c:v>
                </c:pt>
                <c:pt idx="1024">
                  <c:v>126.3659064471819</c:v>
                </c:pt>
                <c:pt idx="1025">
                  <c:v>125.70761333171485</c:v>
                </c:pt>
                <c:pt idx="1026">
                  <c:v>125.02742925154256</c:v>
                </c:pt>
                <c:pt idx="1027">
                  <c:v>124.56609448765089</c:v>
                </c:pt>
                <c:pt idx="1028">
                  <c:v>123.71615845857012</c:v>
                </c:pt>
                <c:pt idx="1029">
                  <c:v>123.17569800601133</c:v>
                </c:pt>
                <c:pt idx="1030">
                  <c:v>122.67485676365014</c:v>
                </c:pt>
                <c:pt idx="1031">
                  <c:v>121.71728135557954</c:v>
                </c:pt>
                <c:pt idx="1032">
                  <c:v>122.34124496826685</c:v>
                </c:pt>
                <c:pt idx="1033">
                  <c:v>122.13108770137886</c:v>
                </c:pt>
                <c:pt idx="1034">
                  <c:v>121.56330050195685</c:v>
                </c:pt>
                <c:pt idx="1035">
                  <c:v>121.17366030208443</c:v>
                </c:pt>
                <c:pt idx="1036">
                  <c:v>120.52012358163137</c:v>
                </c:pt>
                <c:pt idx="1037">
                  <c:v>119.75140052747116</c:v>
                </c:pt>
                <c:pt idx="1038">
                  <c:v>119.01793083857449</c:v>
                </c:pt>
                <c:pt idx="1039">
                  <c:v>118.80098049392302</c:v>
                </c:pt>
                <c:pt idx="1040">
                  <c:v>118.26913452981881</c:v>
                </c:pt>
                <c:pt idx="1041">
                  <c:v>118.0275089861512</c:v>
                </c:pt>
                <c:pt idx="1042">
                  <c:v>117.30227620640882</c:v>
                </c:pt>
                <c:pt idx="1043">
                  <c:v>116.48089411212632</c:v>
                </c:pt>
                <c:pt idx="1044">
                  <c:v>117.02159222533423</c:v>
                </c:pt>
                <c:pt idx="1045">
                  <c:v>116.19680428503182</c:v>
                </c:pt>
                <c:pt idx="1046">
                  <c:v>115.51565535703065</c:v>
                </c:pt>
                <c:pt idx="1047">
                  <c:v>115.20948759362422</c:v>
                </c:pt>
                <c:pt idx="1048">
                  <c:v>115.61949109414209</c:v>
                </c:pt>
                <c:pt idx="1049">
                  <c:v>115.30425012666535</c:v>
                </c:pt>
                <c:pt idx="1050">
                  <c:v>115.09345226703236</c:v>
                </c:pt>
                <c:pt idx="1051">
                  <c:v>114.8465714127361</c:v>
                </c:pt>
                <c:pt idx="1052">
                  <c:v>115.26267516367402</c:v>
                </c:pt>
                <c:pt idx="1053">
                  <c:v>114.71073610248676</c:v>
                </c:pt>
                <c:pt idx="1054">
                  <c:v>113.69191842305619</c:v>
                </c:pt>
                <c:pt idx="1055">
                  <c:v>113.24361748095762</c:v>
                </c:pt>
                <c:pt idx="1056">
                  <c:v>112.79714787681201</c:v>
                </c:pt>
                <c:pt idx="1057">
                  <c:v>112.37857538371273</c:v>
                </c:pt>
                <c:pt idx="1058">
                  <c:v>111.82261649228984</c:v>
                </c:pt>
                <c:pt idx="1059">
                  <c:v>111.2548715330434</c:v>
                </c:pt>
                <c:pt idx="1060">
                  <c:v>110.01192884544615</c:v>
                </c:pt>
                <c:pt idx="1061">
                  <c:v>108.97682716976291</c:v>
                </c:pt>
                <c:pt idx="1062">
                  <c:v>108.4620948789071</c:v>
                </c:pt>
                <c:pt idx="1063">
                  <c:v>107.6892524773849</c:v>
                </c:pt>
                <c:pt idx="1064">
                  <c:v>106.53099216536511</c:v>
                </c:pt>
                <c:pt idx="1065">
                  <c:v>106.09586909005705</c:v>
                </c:pt>
                <c:pt idx="1066">
                  <c:v>105.26342918583025</c:v>
                </c:pt>
                <c:pt idx="1067">
                  <c:v>104.08275110605388</c:v>
                </c:pt>
                <c:pt idx="1068">
                  <c:v>103.07953661843024</c:v>
                </c:pt>
                <c:pt idx="1069">
                  <c:v>102.79685223994498</c:v>
                </c:pt>
                <c:pt idx="1070">
                  <c:v>101.44525663400285</c:v>
                </c:pt>
                <c:pt idx="1071">
                  <c:v>101.37222920861893</c:v>
                </c:pt>
                <c:pt idx="1072">
                  <c:v>100.90525634069724</c:v>
                </c:pt>
                <c:pt idx="1073">
                  <c:v>100.80884908350082</c:v>
                </c:pt>
                <c:pt idx="1074">
                  <c:v>100.01946430383369</c:v>
                </c:pt>
                <c:pt idx="1075">
                  <c:v>99.037241209977978</c:v>
                </c:pt>
                <c:pt idx="1076">
                  <c:v>99.8447399033046</c:v>
                </c:pt>
                <c:pt idx="1077">
                  <c:v>98.194231912260747</c:v>
                </c:pt>
                <c:pt idx="1078">
                  <c:v>96.731634156376387</c:v>
                </c:pt>
                <c:pt idx="1079">
                  <c:v>95.95181588370275</c:v>
                </c:pt>
                <c:pt idx="1080">
                  <c:v>96.405038333362739</c:v>
                </c:pt>
                <c:pt idx="1081">
                  <c:v>96.137678006990939</c:v>
                </c:pt>
                <c:pt idx="1082">
                  <c:v>95.836040353449206</c:v>
                </c:pt>
                <c:pt idx="1083">
                  <c:v>95.341231475199606</c:v>
                </c:pt>
                <c:pt idx="1084">
                  <c:v>94.148855087357092</c:v>
                </c:pt>
                <c:pt idx="1085">
                  <c:v>93.545739491832549</c:v>
                </c:pt>
                <c:pt idx="1086">
                  <c:v>92.990273818666211</c:v>
                </c:pt>
                <c:pt idx="1087">
                  <c:v>92.79680731054556</c:v>
                </c:pt>
                <c:pt idx="1088">
                  <c:v>91.715426928615628</c:v>
                </c:pt>
                <c:pt idx="1089">
                  <c:v>90.811212011151397</c:v>
                </c:pt>
                <c:pt idx="1090">
                  <c:v>89.698186460852654</c:v>
                </c:pt>
                <c:pt idx="1091">
                  <c:v>88.875168206172077</c:v>
                </c:pt>
                <c:pt idx="1092">
                  <c:v>88.974471462149808</c:v>
                </c:pt>
                <c:pt idx="1093">
                  <c:v>87.899586067739747</c:v>
                </c:pt>
                <c:pt idx="1094">
                  <c:v>86.735426000302439</c:v>
                </c:pt>
                <c:pt idx="1095">
                  <c:v>85.629263884995837</c:v>
                </c:pt>
                <c:pt idx="1096">
                  <c:v>84.328825899370003</c:v>
                </c:pt>
                <c:pt idx="1097">
                  <c:v>83.308924547873247</c:v>
                </c:pt>
                <c:pt idx="1098">
                  <c:v>81.455240911859761</c:v>
                </c:pt>
                <c:pt idx="1099">
                  <c:v>80.44496835874692</c:v>
                </c:pt>
                <c:pt idx="1100">
                  <c:v>78.900944532917194</c:v>
                </c:pt>
                <c:pt idx="1101">
                  <c:v>78.033639177963721</c:v>
                </c:pt>
                <c:pt idx="1102">
                  <c:v>76.49393071379707</c:v>
                </c:pt>
                <c:pt idx="1103">
                  <c:v>75.894418100013667</c:v>
                </c:pt>
                <c:pt idx="1104">
                  <c:v>74.876160220732785</c:v>
                </c:pt>
                <c:pt idx="1105">
                  <c:v>73.886452254382064</c:v>
                </c:pt>
                <c:pt idx="1106">
                  <c:v>73.124367497151539</c:v>
                </c:pt>
                <c:pt idx="1107">
                  <c:v>72.61968738203052</c:v>
                </c:pt>
                <c:pt idx="1108">
                  <c:v>72.15260399421615</c:v>
                </c:pt>
                <c:pt idx="1109">
                  <c:v>71.512824902681515</c:v>
                </c:pt>
                <c:pt idx="1110">
                  <c:v>71.189347339911308</c:v>
                </c:pt>
                <c:pt idx="1111">
                  <c:v>70.70464309888483</c:v>
                </c:pt>
                <c:pt idx="1112">
                  <c:v>69.676883396277958</c:v>
                </c:pt>
                <c:pt idx="1113">
                  <c:v>68.080241503379455</c:v>
                </c:pt>
                <c:pt idx="1114">
                  <c:v>66.908780010463062</c:v>
                </c:pt>
                <c:pt idx="1115">
                  <c:v>66.042907208060754</c:v>
                </c:pt>
                <c:pt idx="1116">
                  <c:v>65.088096411810938</c:v>
                </c:pt>
                <c:pt idx="1117">
                  <c:v>64.098212543842294</c:v>
                </c:pt>
                <c:pt idx="1118">
                  <c:v>63.046230094485352</c:v>
                </c:pt>
                <c:pt idx="1119">
                  <c:v>62.102119337817342</c:v>
                </c:pt>
                <c:pt idx="1120">
                  <c:v>60.845650247788413</c:v>
                </c:pt>
                <c:pt idx="1121">
                  <c:v>60.249971653401431</c:v>
                </c:pt>
                <c:pt idx="1122">
                  <c:v>59.942806158005098</c:v>
                </c:pt>
                <c:pt idx="1123">
                  <c:v>58.552206409027761</c:v>
                </c:pt>
                <c:pt idx="1124">
                  <c:v>57.321519090042621</c:v>
                </c:pt>
                <c:pt idx="1125">
                  <c:v>56.303894489427236</c:v>
                </c:pt>
                <c:pt idx="1126">
                  <c:v>55.68954096020645</c:v>
                </c:pt>
                <c:pt idx="1127">
                  <c:v>54.771750166305338</c:v>
                </c:pt>
                <c:pt idx="1128">
                  <c:v>53.631496717353436</c:v>
                </c:pt>
                <c:pt idx="1129">
                  <c:v>53.470641178228469</c:v>
                </c:pt>
                <c:pt idx="1130">
                  <c:v>52.098614024332427</c:v>
                </c:pt>
                <c:pt idx="1131">
                  <c:v>51.691325962623836</c:v>
                </c:pt>
                <c:pt idx="1132">
                  <c:v>51.295362220427499</c:v>
                </c:pt>
                <c:pt idx="1133">
                  <c:v>50.603643109370132</c:v>
                </c:pt>
                <c:pt idx="1134">
                  <c:v>50.561970724604294</c:v>
                </c:pt>
                <c:pt idx="1135">
                  <c:v>50.180121839402666</c:v>
                </c:pt>
                <c:pt idx="1136">
                  <c:v>49.559351517782943</c:v>
                </c:pt>
                <c:pt idx="1137">
                  <c:v>48.792992190623124</c:v>
                </c:pt>
                <c:pt idx="1138">
                  <c:v>48.240825647839031</c:v>
                </c:pt>
                <c:pt idx="1139">
                  <c:v>47.868036357678051</c:v>
                </c:pt>
                <c:pt idx="1140">
                  <c:v>48.063081970853503</c:v>
                </c:pt>
                <c:pt idx="1141">
                  <c:v>48.50827893469976</c:v>
                </c:pt>
                <c:pt idx="1142">
                  <c:v>47.874582761388602</c:v>
                </c:pt>
                <c:pt idx="1143">
                  <c:v>47.308772625854594</c:v>
                </c:pt>
                <c:pt idx="1144">
                  <c:v>46.741842577364856</c:v>
                </c:pt>
                <c:pt idx="1145">
                  <c:v>46.246389819332961</c:v>
                </c:pt>
                <c:pt idx="1146">
                  <c:v>45.727187232206141</c:v>
                </c:pt>
                <c:pt idx="1147">
                  <c:v>45.942167165791815</c:v>
                </c:pt>
                <c:pt idx="1148">
                  <c:v>45.08560452288593</c:v>
                </c:pt>
                <c:pt idx="1149">
                  <c:v>45.138883160316723</c:v>
                </c:pt>
                <c:pt idx="1150">
                  <c:v>43.898628483035061</c:v>
                </c:pt>
                <c:pt idx="1151">
                  <c:v>43.516975254760872</c:v>
                </c:pt>
                <c:pt idx="1152">
                  <c:v>42.72182494660192</c:v>
                </c:pt>
                <c:pt idx="1153">
                  <c:v>41.984788777692778</c:v>
                </c:pt>
                <c:pt idx="1154">
                  <c:v>41.144356156085379</c:v>
                </c:pt>
                <c:pt idx="1155">
                  <c:v>40.654987983508299</c:v>
                </c:pt>
                <c:pt idx="1156">
                  <c:v>39.704622725340904</c:v>
                </c:pt>
                <c:pt idx="1157">
                  <c:v>39.517951129240984</c:v>
                </c:pt>
                <c:pt idx="1158">
                  <c:v>38.469294778743773</c:v>
                </c:pt>
                <c:pt idx="1159">
                  <c:v>37.233924219986228</c:v>
                </c:pt>
                <c:pt idx="1160">
                  <c:v>36.772629192524697</c:v>
                </c:pt>
                <c:pt idx="1161">
                  <c:v>36.656967179537141</c:v>
                </c:pt>
                <c:pt idx="1162">
                  <c:v>36.065373691142327</c:v>
                </c:pt>
                <c:pt idx="1163">
                  <c:v>36.049454620580413</c:v>
                </c:pt>
                <c:pt idx="1164">
                  <c:v>35.575207196791595</c:v>
                </c:pt>
                <c:pt idx="1165">
                  <c:v>35.207746779611476</c:v>
                </c:pt>
                <c:pt idx="1166">
                  <c:v>35.143377366101646</c:v>
                </c:pt>
                <c:pt idx="1167">
                  <c:v>35.313460138863796</c:v>
                </c:pt>
                <c:pt idx="1168">
                  <c:v>34.691824605861825</c:v>
                </c:pt>
                <c:pt idx="1169">
                  <c:v>34.184302291895058</c:v>
                </c:pt>
                <c:pt idx="1170">
                  <c:v>34.201020768383124</c:v>
                </c:pt>
                <c:pt idx="1171">
                  <c:v>33.970595279794736</c:v>
                </c:pt>
                <c:pt idx="1172">
                  <c:v>33.366808133338033</c:v>
                </c:pt>
                <c:pt idx="1173">
                  <c:v>32.490502983329847</c:v>
                </c:pt>
                <c:pt idx="1174">
                  <c:v>32.06863291046281</c:v>
                </c:pt>
                <c:pt idx="1175">
                  <c:v>31.264178055779293</c:v>
                </c:pt>
                <c:pt idx="1176">
                  <c:v>30.643317426794081</c:v>
                </c:pt>
                <c:pt idx="1177">
                  <c:v>30.275241376909658</c:v>
                </c:pt>
                <c:pt idx="1178">
                  <c:v>29.879195224019636</c:v>
                </c:pt>
                <c:pt idx="1179">
                  <c:v>29.414049556505613</c:v>
                </c:pt>
                <c:pt idx="1180">
                  <c:v>30.129501569955995</c:v>
                </c:pt>
                <c:pt idx="1181">
                  <c:v>30.421896101137872</c:v>
                </c:pt>
                <c:pt idx="1182">
                  <c:v>30.141355545190311</c:v>
                </c:pt>
                <c:pt idx="1183">
                  <c:v>29.577481672063609</c:v>
                </c:pt>
                <c:pt idx="1184">
                  <c:v>28.720399277551767</c:v>
                </c:pt>
                <c:pt idx="1185">
                  <c:v>28.033461965702063</c:v>
                </c:pt>
                <c:pt idx="1186">
                  <c:v>27.672671631364846</c:v>
                </c:pt>
                <c:pt idx="1187">
                  <c:v>27.782228475309797</c:v>
                </c:pt>
                <c:pt idx="1188">
                  <c:v>27.735117659176272</c:v>
                </c:pt>
                <c:pt idx="1189">
                  <c:v>27.671726073621404</c:v>
                </c:pt>
                <c:pt idx="1190">
                  <c:v>27.129433608644188</c:v>
                </c:pt>
                <c:pt idx="1191">
                  <c:v>26.888655164807297</c:v>
                </c:pt>
                <c:pt idx="1192">
                  <c:v>26.699559573144086</c:v>
                </c:pt>
                <c:pt idx="1193">
                  <c:v>25.932295876318094</c:v>
                </c:pt>
                <c:pt idx="1194">
                  <c:v>25.90472990244804</c:v>
                </c:pt>
                <c:pt idx="1195">
                  <c:v>25.503746059876075</c:v>
                </c:pt>
                <c:pt idx="1196">
                  <c:v>25.161309152695193</c:v>
                </c:pt>
                <c:pt idx="1197">
                  <c:v>24.761220935849622</c:v>
                </c:pt>
                <c:pt idx="1198">
                  <c:v>25.044550920061059</c:v>
                </c:pt>
                <c:pt idx="1199">
                  <c:v>24.673596890462562</c:v>
                </c:pt>
                <c:pt idx="1200">
                  <c:v>24.621331947223119</c:v>
                </c:pt>
                <c:pt idx="1201">
                  <c:v>25.030598924497131</c:v>
                </c:pt>
                <c:pt idx="1202">
                  <c:v>24.636032692965198</c:v>
                </c:pt>
                <c:pt idx="1203">
                  <c:v>24.146333968171682</c:v>
                </c:pt>
                <c:pt idx="1204">
                  <c:v>23.770490538764957</c:v>
                </c:pt>
                <c:pt idx="1205">
                  <c:v>23.545825058579073</c:v>
                </c:pt>
                <c:pt idx="1206">
                  <c:v>23.060223675285812</c:v>
                </c:pt>
                <c:pt idx="1207">
                  <c:v>22.481492009575945</c:v>
                </c:pt>
                <c:pt idx="1208">
                  <c:v>21.860486659944232</c:v>
                </c:pt>
                <c:pt idx="1209">
                  <c:v>21.468450131448545</c:v>
                </c:pt>
                <c:pt idx="1210">
                  <c:v>20.665758466438419</c:v>
                </c:pt>
                <c:pt idx="1211">
                  <c:v>20.214147571210923</c:v>
                </c:pt>
                <c:pt idx="1212">
                  <c:v>19.327401984612735</c:v>
                </c:pt>
                <c:pt idx="1213">
                  <c:v>18.417727129467409</c:v>
                </c:pt>
                <c:pt idx="1214">
                  <c:v>17.761669116055586</c:v>
                </c:pt>
                <c:pt idx="1215">
                  <c:v>17.246160661145083</c:v>
                </c:pt>
                <c:pt idx="1216">
                  <c:v>16.632581491481996</c:v>
                </c:pt>
                <c:pt idx="1217">
                  <c:v>16.347240743503523</c:v>
                </c:pt>
                <c:pt idx="1218">
                  <c:v>15.659794120423179</c:v>
                </c:pt>
                <c:pt idx="1219">
                  <c:v>14.954369758474122</c:v>
                </c:pt>
                <c:pt idx="1220">
                  <c:v>15.496275551917677</c:v>
                </c:pt>
                <c:pt idx="1221">
                  <c:v>16.734273076786902</c:v>
                </c:pt>
                <c:pt idx="1222">
                  <c:v>15.663349477905175</c:v>
                </c:pt>
                <c:pt idx="1223">
                  <c:v>15.212145948575778</c:v>
                </c:pt>
                <c:pt idx="1224">
                  <c:v>15.138942952826337</c:v>
                </c:pt>
                <c:pt idx="1225">
                  <c:v>15.553064610953115</c:v>
                </c:pt>
                <c:pt idx="1226">
                  <c:v>15.20687065112897</c:v>
                </c:pt>
                <c:pt idx="1227">
                  <c:v>15.198528536845792</c:v>
                </c:pt>
                <c:pt idx="1228">
                  <c:v>14.807621255568179</c:v>
                </c:pt>
                <c:pt idx="1229">
                  <c:v>14.613969483460185</c:v>
                </c:pt>
                <c:pt idx="1230">
                  <c:v>14.208289509804754</c:v>
                </c:pt>
                <c:pt idx="1231">
                  <c:v>14.740927045982847</c:v>
                </c:pt>
                <c:pt idx="1232">
                  <c:v>15.621073157520115</c:v>
                </c:pt>
                <c:pt idx="1233">
                  <c:v>14.769305714801504</c:v>
                </c:pt>
                <c:pt idx="1234">
                  <c:v>14.938776948815164</c:v>
                </c:pt>
                <c:pt idx="1235">
                  <c:v>14.125590459965128</c:v>
                </c:pt>
                <c:pt idx="1236">
                  <c:v>13.558988205602169</c:v>
                </c:pt>
                <c:pt idx="1237">
                  <c:v>13.28218604589199</c:v>
                </c:pt>
                <c:pt idx="1238">
                  <c:v>12.934827549716697</c:v>
                </c:pt>
                <c:pt idx="1239">
                  <c:v>12.892941424561673</c:v>
                </c:pt>
                <c:pt idx="1240">
                  <c:v>13.392456199727206</c:v>
                </c:pt>
                <c:pt idx="1241">
                  <c:v>13.460960217312632</c:v>
                </c:pt>
                <c:pt idx="1242">
                  <c:v>12.893029683288788</c:v>
                </c:pt>
                <c:pt idx="1243">
                  <c:v>13.008135642221344</c:v>
                </c:pt>
                <c:pt idx="1244">
                  <c:v>12.90745237220241</c:v>
                </c:pt>
                <c:pt idx="1245">
                  <c:v>13.350347404316739</c:v>
                </c:pt>
                <c:pt idx="1246">
                  <c:v>13.107997949846666</c:v>
                </c:pt>
                <c:pt idx="1247">
                  <c:v>13.484503114599452</c:v>
                </c:pt>
                <c:pt idx="1248">
                  <c:v>13.734148355799761</c:v>
                </c:pt>
                <c:pt idx="1249">
                  <c:v>13.718162171532779</c:v>
                </c:pt>
                <c:pt idx="1250">
                  <c:v>13.687767704756432</c:v>
                </c:pt>
                <c:pt idx="1251">
                  <c:v>13.067009810113191</c:v>
                </c:pt>
                <c:pt idx="1252">
                  <c:v>13.11789046788056</c:v>
                </c:pt>
                <c:pt idx="1253">
                  <c:v>12.427068099208274</c:v>
                </c:pt>
                <c:pt idx="1254">
                  <c:v>12.589687583226631</c:v>
                </c:pt>
                <c:pt idx="1255">
                  <c:v>12.836973229079376</c:v>
                </c:pt>
                <c:pt idx="1256">
                  <c:v>13.241605527018859</c:v>
                </c:pt>
                <c:pt idx="1257">
                  <c:v>13.565145314438954</c:v>
                </c:pt>
                <c:pt idx="1258">
                  <c:v>14.185649721548337</c:v>
                </c:pt>
                <c:pt idx="1259">
                  <c:v>13.832772971020944</c:v>
                </c:pt>
                <c:pt idx="1260">
                  <c:v>13.613264217956928</c:v>
                </c:pt>
                <c:pt idx="1261">
                  <c:v>13.395391176282764</c:v>
                </c:pt>
                <c:pt idx="1262">
                  <c:v>13.133515779216147</c:v>
                </c:pt>
                <c:pt idx="1263">
                  <c:v>12.630552676387545</c:v>
                </c:pt>
                <c:pt idx="1264">
                  <c:v>12.036273213038708</c:v>
                </c:pt>
                <c:pt idx="1265">
                  <c:v>12.082022923456211</c:v>
                </c:pt>
                <c:pt idx="1266">
                  <c:v>11.912595568180713</c:v>
                </c:pt>
                <c:pt idx="1267">
                  <c:v>11.631103989432969</c:v>
                </c:pt>
                <c:pt idx="1268">
                  <c:v>11.729217007460409</c:v>
                </c:pt>
                <c:pt idx="1269">
                  <c:v>11.75388975247877</c:v>
                </c:pt>
                <c:pt idx="1270">
                  <c:v>11.596006123981262</c:v>
                </c:pt>
                <c:pt idx="1271">
                  <c:v>11.19651321104968</c:v>
                </c:pt>
                <c:pt idx="1272">
                  <c:v>9.9987927368334333</c:v>
                </c:pt>
                <c:pt idx="1273">
                  <c:v>9.5476236157624506</c:v>
                </c:pt>
                <c:pt idx="1274">
                  <c:v>8.4673786680998582</c:v>
                </c:pt>
                <c:pt idx="1275">
                  <c:v>7.5536581450972564</c:v>
                </c:pt>
                <c:pt idx="1276">
                  <c:v>6.8617839438078585</c:v>
                </c:pt>
                <c:pt idx="1277">
                  <c:v>6.3211861187695986</c:v>
                </c:pt>
                <c:pt idx="1278">
                  <c:v>5.7923515019248457</c:v>
                </c:pt>
                <c:pt idx="1279">
                  <c:v>5.3132359596564855</c:v>
                </c:pt>
                <c:pt idx="1280">
                  <c:v>5.2221195895638379</c:v>
                </c:pt>
                <c:pt idx="1281">
                  <c:v>5.541883718251289</c:v>
                </c:pt>
                <c:pt idx="1282">
                  <c:v>3.9587054049607699</c:v>
                </c:pt>
                <c:pt idx="1283">
                  <c:v>3.2136503848413218</c:v>
                </c:pt>
                <c:pt idx="1284">
                  <c:v>3.223204655022621</c:v>
                </c:pt>
                <c:pt idx="1285">
                  <c:v>3.8990662418840207</c:v>
                </c:pt>
                <c:pt idx="1286">
                  <c:v>3.3901210988409938</c:v>
                </c:pt>
                <c:pt idx="1287">
                  <c:v>2.8130124511423089</c:v>
                </c:pt>
                <c:pt idx="1288">
                  <c:v>2.6171983739074811</c:v>
                </c:pt>
                <c:pt idx="1289">
                  <c:v>2.2073067152897972</c:v>
                </c:pt>
                <c:pt idx="1290">
                  <c:v>1.461599839088179</c:v>
                </c:pt>
                <c:pt idx="1291">
                  <c:v>2.2507889694617127</c:v>
                </c:pt>
                <c:pt idx="1292">
                  <c:v>3.0864506755978498</c:v>
                </c:pt>
                <c:pt idx="1293">
                  <c:v>2.5498550677279601</c:v>
                </c:pt>
                <c:pt idx="1294">
                  <c:v>2.1711762475801599</c:v>
                </c:pt>
                <c:pt idx="1295">
                  <c:v>2.149600122054542</c:v>
                </c:pt>
                <c:pt idx="1296">
                  <c:v>1.6868649015158432</c:v>
                </c:pt>
                <c:pt idx="1297">
                  <c:v>1.2022091326379574</c:v>
                </c:pt>
                <c:pt idx="1298">
                  <c:v>0.52812980151091082</c:v>
                </c:pt>
                <c:pt idx="1299">
                  <c:v>0.25256989652733353</c:v>
                </c:pt>
                <c:pt idx="1300">
                  <c:v>-0.80477711787018169</c:v>
                </c:pt>
                <c:pt idx="1301">
                  <c:v>-1.4106931069310074</c:v>
                </c:pt>
                <c:pt idx="1302">
                  <c:v>-1.803527957419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68-4C17-B65F-81A2E7F1166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Q$31:$Q$1333</c:f>
              <c:numCache>
                <c:formatCode>General</c:formatCode>
                <c:ptCount val="1303"/>
                <c:pt idx="0">
                  <c:v>3.865752208891216</c:v>
                </c:pt>
                <c:pt idx="1">
                  <c:v>3.8767563976670427</c:v>
                </c:pt>
                <c:pt idx="2">
                  <c:v>3.8793753434720868</c:v>
                </c:pt>
                <c:pt idx="3">
                  <c:v>3.8837262881778578</c:v>
                </c:pt>
                <c:pt idx="4">
                  <c:v>3.8882950402175793</c:v>
                </c:pt>
                <c:pt idx="5">
                  <c:v>3.8909296043984201</c:v>
                </c:pt>
                <c:pt idx="6">
                  <c:v>3.8979061677849236</c:v>
                </c:pt>
                <c:pt idx="7">
                  <c:v>3.8992185715387597</c:v>
                </c:pt>
                <c:pt idx="8">
                  <c:v>3.9003882571831081</c:v>
                </c:pt>
                <c:pt idx="9">
                  <c:v>3.9003440991896112</c:v>
                </c:pt>
                <c:pt idx="10">
                  <c:v>3.9246563798964091</c:v>
                </c:pt>
                <c:pt idx="11">
                  <c:v>3.914334789245971</c:v>
                </c:pt>
                <c:pt idx="12">
                  <c:v>3.9204588238428211</c:v>
                </c:pt>
                <c:pt idx="13">
                  <c:v>3.9217861301307462</c:v>
                </c:pt>
                <c:pt idx="14">
                  <c:v>3.9244888084380558</c:v>
                </c:pt>
                <c:pt idx="15">
                  <c:v>3.9280118120314418</c:v>
                </c:pt>
                <c:pt idx="16">
                  <c:v>3.9305546588195908</c:v>
                </c:pt>
                <c:pt idx="17">
                  <c:v>3.9398356859966617</c:v>
                </c:pt>
                <c:pt idx="18">
                  <c:v>3.9375618266942958</c:v>
                </c:pt>
                <c:pt idx="19">
                  <c:v>3.9442554810614618</c:v>
                </c:pt>
                <c:pt idx="20">
                  <c:v>3.9483459590493193</c:v>
                </c:pt>
                <c:pt idx="21">
                  <c:v>3.9507339780572632</c:v>
                </c:pt>
                <c:pt idx="22">
                  <c:v>3.9570065300007724</c:v>
                </c:pt>
                <c:pt idx="23">
                  <c:v>3.9584840320701824</c:v>
                </c:pt>
                <c:pt idx="24">
                  <c:v>3.9652828771109148</c:v>
                </c:pt>
                <c:pt idx="25">
                  <c:v>3.9708123572250145</c:v>
                </c:pt>
                <c:pt idx="26">
                  <c:v>3.9741555198647749</c:v>
                </c:pt>
                <c:pt idx="27">
                  <c:v>3.9776883529872356</c:v>
                </c:pt>
                <c:pt idx="28">
                  <c:v>3.9894091233277811</c:v>
                </c:pt>
                <c:pt idx="29">
                  <c:v>3.9825962526438885</c:v>
                </c:pt>
                <c:pt idx="30">
                  <c:v>3.9910842184869297</c:v>
                </c:pt>
                <c:pt idx="31">
                  <c:v>3.9959095501220943</c:v>
                </c:pt>
                <c:pt idx="32">
                  <c:v>3.9991675420063837</c:v>
                </c:pt>
                <c:pt idx="33">
                  <c:v>4.0035705799869339</c:v>
                </c:pt>
                <c:pt idx="34">
                  <c:v>4.0070157596306863</c:v>
                </c:pt>
                <c:pt idx="35">
                  <c:v>4.0076099863420058</c:v>
                </c:pt>
                <c:pt idx="36">
                  <c:v>4.01496485343218</c:v>
                </c:pt>
                <c:pt idx="37">
                  <c:v>4.0191564970240705</c:v>
                </c:pt>
                <c:pt idx="38">
                  <c:v>4.0258835921137717</c:v>
                </c:pt>
                <c:pt idx="39">
                  <c:v>4.0280956116437601</c:v>
                </c:pt>
                <c:pt idx="40">
                  <c:v>4.0308406503649623</c:v>
                </c:pt>
                <c:pt idx="41">
                  <c:v>4.0370510998377416</c:v>
                </c:pt>
                <c:pt idx="42">
                  <c:v>4.0381391077005304</c:v>
                </c:pt>
                <c:pt idx="43">
                  <c:v>4.0455115480521595</c:v>
                </c:pt>
                <c:pt idx="44">
                  <c:v>4.0470323009818348</c:v>
                </c:pt>
                <c:pt idx="45">
                  <c:v>4.0536743280989693</c:v>
                </c:pt>
                <c:pt idx="46">
                  <c:v>4.0556782629843955</c:v>
                </c:pt>
                <c:pt idx="47">
                  <c:v>4.0618098096041795</c:v>
                </c:pt>
                <c:pt idx="48">
                  <c:v>4.0663995844856178</c:v>
                </c:pt>
                <c:pt idx="49">
                  <c:v>4.07108419862747</c:v>
                </c:pt>
                <c:pt idx="50">
                  <c:v>4.074164737326373</c:v>
                </c:pt>
                <c:pt idx="51">
                  <c:v>4.0768886048153723</c:v>
                </c:pt>
                <c:pt idx="52">
                  <c:v>4.0858684117424486</c:v>
                </c:pt>
                <c:pt idx="53">
                  <c:v>4.0851660680015947</c:v>
                </c:pt>
                <c:pt idx="54">
                  <c:v>4.0882924002281946</c:v>
                </c:pt>
                <c:pt idx="55">
                  <c:v>4.0928572502809732</c:v>
                </c:pt>
                <c:pt idx="56">
                  <c:v>4.0949123806734047</c:v>
                </c:pt>
                <c:pt idx="57">
                  <c:v>4.0998093218131464</c:v>
                </c:pt>
                <c:pt idx="58">
                  <c:v>4.1057083097635312</c:v>
                </c:pt>
                <c:pt idx="59">
                  <c:v>4.1123110436238823</c:v>
                </c:pt>
                <c:pt idx="60">
                  <c:v>4.1146806050030191</c:v>
                </c:pt>
                <c:pt idx="61">
                  <c:v>4.1211647146619637</c:v>
                </c:pt>
                <c:pt idx="62">
                  <c:v>4.121312251902749</c:v>
                </c:pt>
                <c:pt idx="63">
                  <c:v>4.1266555352056651</c:v>
                </c:pt>
                <c:pt idx="64">
                  <c:v>4.1265072490339705</c:v>
                </c:pt>
                <c:pt idx="65">
                  <c:v>4.1358686669503841</c:v>
                </c:pt>
                <c:pt idx="66">
                  <c:v>4.1370234777581469</c:v>
                </c:pt>
                <c:pt idx="67">
                  <c:v>4.1453602207673921</c:v>
                </c:pt>
                <c:pt idx="68">
                  <c:v>4.1473434220730292</c:v>
                </c:pt>
                <c:pt idx="69">
                  <c:v>4.1533674811698509</c:v>
                </c:pt>
                <c:pt idx="70">
                  <c:v>4.1576778139431276</c:v>
                </c:pt>
                <c:pt idx="71">
                  <c:v>4.1638449035877461</c:v>
                </c:pt>
                <c:pt idx="72">
                  <c:v>4.168088490732945</c:v>
                </c:pt>
                <c:pt idx="73">
                  <c:v>4.1745270675488984</c:v>
                </c:pt>
                <c:pt idx="74">
                  <c:v>4.179261472374395</c:v>
                </c:pt>
                <c:pt idx="75">
                  <c:v>4.1785897274166572</c:v>
                </c:pt>
                <c:pt idx="76">
                  <c:v>4.1875406182609618</c:v>
                </c:pt>
                <c:pt idx="77">
                  <c:v>4.1891696704070442</c:v>
                </c:pt>
                <c:pt idx="78">
                  <c:v>4.1940519596579051</c:v>
                </c:pt>
                <c:pt idx="79">
                  <c:v>4.1991890339203044</c:v>
                </c:pt>
                <c:pt idx="80">
                  <c:v>4.2032869455317146</c:v>
                </c:pt>
                <c:pt idx="81">
                  <c:v>4.2062376198705786</c:v>
                </c:pt>
                <c:pt idx="82">
                  <c:v>4.2110953584708755</c:v>
                </c:pt>
                <c:pt idx="83">
                  <c:v>4.2152555208166813</c:v>
                </c:pt>
                <c:pt idx="84">
                  <c:v>4.2195529182849265</c:v>
                </c:pt>
                <c:pt idx="85">
                  <c:v>4.2265533240949482</c:v>
                </c:pt>
                <c:pt idx="86">
                  <c:v>4.2323680456049084</c:v>
                </c:pt>
                <c:pt idx="87">
                  <c:v>4.2468176410602689</c:v>
                </c:pt>
                <c:pt idx="88">
                  <c:v>4.2427517243928099</c:v>
                </c:pt>
                <c:pt idx="89">
                  <c:v>4.2463597152837735</c:v>
                </c:pt>
                <c:pt idx="90">
                  <c:v>4.249646095099612</c:v>
                </c:pt>
                <c:pt idx="91">
                  <c:v>4.2585751974098782</c:v>
                </c:pt>
                <c:pt idx="92">
                  <c:v>4.261037116613239</c:v>
                </c:pt>
                <c:pt idx="93">
                  <c:v>4.2635679367643284</c:v>
                </c:pt>
                <c:pt idx="94">
                  <c:v>4.2727939613694694</c:v>
                </c:pt>
                <c:pt idx="95">
                  <c:v>4.2778071317032023</c:v>
                </c:pt>
                <c:pt idx="96">
                  <c:v>4.2833243359524262</c:v>
                </c:pt>
                <c:pt idx="97">
                  <c:v>4.2906046175936696</c:v>
                </c:pt>
                <c:pt idx="98">
                  <c:v>4.2900707178704041</c:v>
                </c:pt>
                <c:pt idx="99">
                  <c:v>4.2968383848763514</c:v>
                </c:pt>
                <c:pt idx="100">
                  <c:v>4.2995995292363274</c:v>
                </c:pt>
                <c:pt idx="101">
                  <c:v>4.3046622885656136</c:v>
                </c:pt>
                <c:pt idx="102">
                  <c:v>4.306599090580038</c:v>
                </c:pt>
                <c:pt idx="103">
                  <c:v>4.3087128655496416</c:v>
                </c:pt>
                <c:pt idx="104">
                  <c:v>4.3124879449946691</c:v>
                </c:pt>
                <c:pt idx="105">
                  <c:v>4.3208161286655313</c:v>
                </c:pt>
                <c:pt idx="106">
                  <c:v>4.3284557432509709</c:v>
                </c:pt>
                <c:pt idx="107">
                  <c:v>4.3334094690116629</c:v>
                </c:pt>
                <c:pt idx="108">
                  <c:v>4.3362182341221462</c:v>
                </c:pt>
                <c:pt idx="109">
                  <c:v>4.3410394252120961</c:v>
                </c:pt>
                <c:pt idx="110">
                  <c:v>4.3462961570229481</c:v>
                </c:pt>
                <c:pt idx="111">
                  <c:v>4.3521426453862135</c:v>
                </c:pt>
                <c:pt idx="112">
                  <c:v>4.3561044019157142</c:v>
                </c:pt>
                <c:pt idx="113">
                  <c:v>4.3604179770155636</c:v>
                </c:pt>
                <c:pt idx="114">
                  <c:v>4.3721479414829298</c:v>
                </c:pt>
                <c:pt idx="115">
                  <c:v>4.3740764379998147</c:v>
                </c:pt>
                <c:pt idx="116">
                  <c:v>4.3767573633201229</c:v>
                </c:pt>
                <c:pt idx="117">
                  <c:v>4.3765489624257494</c:v>
                </c:pt>
                <c:pt idx="118">
                  <c:v>4.3826861454932375</c:v>
                </c:pt>
                <c:pt idx="119">
                  <c:v>4.3897916741630736</c:v>
                </c:pt>
                <c:pt idx="120">
                  <c:v>4.3977896446920486</c:v>
                </c:pt>
                <c:pt idx="121">
                  <c:v>4.3984771474502828</c:v>
                </c:pt>
                <c:pt idx="122">
                  <c:v>4.4087624667714325</c:v>
                </c:pt>
                <c:pt idx="123">
                  <c:v>4.4126442241685222</c:v>
                </c:pt>
                <c:pt idx="124">
                  <c:v>4.4151320543671728</c:v>
                </c:pt>
                <c:pt idx="125">
                  <c:v>4.4205417221982977</c:v>
                </c:pt>
                <c:pt idx="126">
                  <c:v>4.4283819427291462</c:v>
                </c:pt>
                <c:pt idx="127">
                  <c:v>4.4332962716498221</c:v>
                </c:pt>
                <c:pt idx="128">
                  <c:v>4.4372497345664978</c:v>
                </c:pt>
                <c:pt idx="129">
                  <c:v>4.4449199781588415</c:v>
                </c:pt>
                <c:pt idx="130">
                  <c:v>4.4469999614036642</c:v>
                </c:pt>
                <c:pt idx="131">
                  <c:v>4.4521278952669983</c:v>
                </c:pt>
                <c:pt idx="132">
                  <c:v>4.4553376900846446</c:v>
                </c:pt>
                <c:pt idx="133">
                  <c:v>4.4652684021473972</c:v>
                </c:pt>
                <c:pt idx="134">
                  <c:v>4.4645161492189587</c:v>
                </c:pt>
                <c:pt idx="135">
                  <c:v>4.4713961545571674</c:v>
                </c:pt>
                <c:pt idx="136">
                  <c:v>4.4753162597938179</c:v>
                </c:pt>
                <c:pt idx="137">
                  <c:v>4.4836732926734513</c:v>
                </c:pt>
                <c:pt idx="138">
                  <c:v>4.4871036396187414</c:v>
                </c:pt>
                <c:pt idx="139">
                  <c:v>4.4943318641955301</c:v>
                </c:pt>
                <c:pt idx="140">
                  <c:v>4.500642481798435</c:v>
                </c:pt>
                <c:pt idx="141">
                  <c:v>4.5036574672725411</c:v>
                </c:pt>
                <c:pt idx="142">
                  <c:v>4.509684705446988</c:v>
                </c:pt>
                <c:pt idx="143">
                  <c:v>4.5141011566012184</c:v>
                </c:pt>
                <c:pt idx="144">
                  <c:v>4.5191927574614388</c:v>
                </c:pt>
                <c:pt idx="145">
                  <c:v>4.5206603450100635</c:v>
                </c:pt>
                <c:pt idx="146">
                  <c:v>4.5299169473499896</c:v>
                </c:pt>
                <c:pt idx="147">
                  <c:v>4.531599905835284</c:v>
                </c:pt>
                <c:pt idx="148">
                  <c:v>4.5377022173432877</c:v>
                </c:pt>
                <c:pt idx="149">
                  <c:v>4.5447045636138608</c:v>
                </c:pt>
                <c:pt idx="150">
                  <c:v>4.5487396395610125</c:v>
                </c:pt>
                <c:pt idx="151">
                  <c:v>4.5517891391926142</c:v>
                </c:pt>
                <c:pt idx="152">
                  <c:v>4.5617173509733782</c:v>
                </c:pt>
                <c:pt idx="153">
                  <c:v>4.566750628177723</c:v>
                </c:pt>
                <c:pt idx="154">
                  <c:v>4.570172797692388</c:v>
                </c:pt>
                <c:pt idx="155">
                  <c:v>4.5760147882577238</c:v>
                </c:pt>
                <c:pt idx="156">
                  <c:v>4.5770483118738978</c:v>
                </c:pt>
                <c:pt idx="157">
                  <c:v>4.5862932856646736</c:v>
                </c:pt>
                <c:pt idx="158">
                  <c:v>4.5886141024526577</c:v>
                </c:pt>
                <c:pt idx="159">
                  <c:v>4.5969706244293329</c:v>
                </c:pt>
                <c:pt idx="160">
                  <c:v>4.598075005241661</c:v>
                </c:pt>
                <c:pt idx="161">
                  <c:v>4.6104877338400119</c:v>
                </c:pt>
                <c:pt idx="162">
                  <c:v>4.6131108329591033</c:v>
                </c:pt>
                <c:pt idx="163">
                  <c:v>4.6211229565610177</c:v>
                </c:pt>
                <c:pt idx="164">
                  <c:v>4.6272981156736224</c:v>
                </c:pt>
                <c:pt idx="165">
                  <c:v>4.6302985377362269</c:v>
                </c:pt>
                <c:pt idx="166">
                  <c:v>4.6377146695315963</c:v>
                </c:pt>
                <c:pt idx="167">
                  <c:v>4.6413695831279167</c:v>
                </c:pt>
                <c:pt idx="168">
                  <c:v>4.6413070536186645</c:v>
                </c:pt>
                <c:pt idx="169">
                  <c:v>4.6479589706159627</c:v>
                </c:pt>
                <c:pt idx="170">
                  <c:v>4.6566903644536639</c:v>
                </c:pt>
                <c:pt idx="171">
                  <c:v>4.6613995918362043</c:v>
                </c:pt>
                <c:pt idx="172">
                  <c:v>4.6613682900332618</c:v>
                </c:pt>
                <c:pt idx="173">
                  <c:v>4.67026085893262</c:v>
                </c:pt>
                <c:pt idx="174">
                  <c:v>4.6806971865105202</c:v>
                </c:pt>
                <c:pt idx="175">
                  <c:v>4.6811899781100532</c:v>
                </c:pt>
                <c:pt idx="176">
                  <c:v>4.6986651621852351</c:v>
                </c:pt>
                <c:pt idx="177">
                  <c:v>4.6954318739511587</c:v>
                </c:pt>
                <c:pt idx="178">
                  <c:v>4.7003637566534122</c:v>
                </c:pt>
                <c:pt idx="179">
                  <c:v>4.7145449491763705</c:v>
                </c:pt>
                <c:pt idx="180">
                  <c:v>4.7156582599015575</c:v>
                </c:pt>
                <c:pt idx="181">
                  <c:v>4.7273036865778328</c:v>
                </c:pt>
                <c:pt idx="182">
                  <c:v>4.7288768806963661</c:v>
                </c:pt>
                <c:pt idx="183">
                  <c:v>4.7367431462517109</c:v>
                </c:pt>
                <c:pt idx="184">
                  <c:v>4.7422844151439172</c:v>
                </c:pt>
                <c:pt idx="185">
                  <c:v>4.7487548894670981</c:v>
                </c:pt>
                <c:pt idx="186">
                  <c:v>4.7544720650189989</c:v>
                </c:pt>
                <c:pt idx="187">
                  <c:v>4.7516197674852485</c:v>
                </c:pt>
                <c:pt idx="188">
                  <c:v>4.7607784873228081</c:v>
                </c:pt>
                <c:pt idx="189">
                  <c:v>4.7697910915833441</c:v>
                </c:pt>
                <c:pt idx="190">
                  <c:v>4.7755752442479933</c:v>
                </c:pt>
                <c:pt idx="191">
                  <c:v>4.7780921234688245</c:v>
                </c:pt>
                <c:pt idx="192">
                  <c:v>4.7860398784999658</c:v>
                </c:pt>
                <c:pt idx="193">
                  <c:v>4.7924135892761335</c:v>
                </c:pt>
                <c:pt idx="194">
                  <c:v>4.7993059313688136</c:v>
                </c:pt>
                <c:pt idx="195">
                  <c:v>4.7979691374901865</c:v>
                </c:pt>
                <c:pt idx="196">
                  <c:v>4.8095720243158162</c:v>
                </c:pt>
                <c:pt idx="197">
                  <c:v>4.8126621651160804</c:v>
                </c:pt>
                <c:pt idx="198">
                  <c:v>4.8196129145834172</c:v>
                </c:pt>
                <c:pt idx="199">
                  <c:v>4.829661712686887</c:v>
                </c:pt>
                <c:pt idx="200">
                  <c:v>4.8339134242038799</c:v>
                </c:pt>
                <c:pt idx="201">
                  <c:v>4.8457763469835715</c:v>
                </c:pt>
                <c:pt idx="202">
                  <c:v>4.8529770830335721</c:v>
                </c:pt>
                <c:pt idx="203">
                  <c:v>4.850927087996002</c:v>
                </c:pt>
                <c:pt idx="204">
                  <c:v>4.8622220181500113</c:v>
                </c:pt>
                <c:pt idx="205">
                  <c:v>4.8710200967868031</c:v>
                </c:pt>
                <c:pt idx="206">
                  <c:v>4.8675453408321285</c:v>
                </c:pt>
                <c:pt idx="207">
                  <c:v>4.8813194696765052</c:v>
                </c:pt>
                <c:pt idx="208">
                  <c:v>4.8882270748521828</c:v>
                </c:pt>
                <c:pt idx="209">
                  <c:v>4.8925655875880265</c:v>
                </c:pt>
                <c:pt idx="210">
                  <c:v>4.9007766687966381</c:v>
                </c:pt>
                <c:pt idx="211">
                  <c:v>4.9014387958307752</c:v>
                </c:pt>
                <c:pt idx="212">
                  <c:v>4.9094179910677802</c:v>
                </c:pt>
                <c:pt idx="213">
                  <c:v>4.9105723666756695</c:v>
                </c:pt>
                <c:pt idx="214">
                  <c:v>4.9218658100835784</c:v>
                </c:pt>
                <c:pt idx="215">
                  <c:v>4.9269505232815956</c:v>
                </c:pt>
                <c:pt idx="216">
                  <c:v>4.9314636997472947</c:v>
                </c:pt>
                <c:pt idx="217">
                  <c:v>4.9419672406114064</c:v>
                </c:pt>
                <c:pt idx="218">
                  <c:v>4.94839026917772</c:v>
                </c:pt>
                <c:pt idx="219">
                  <c:v>4.9534233924299125</c:v>
                </c:pt>
                <c:pt idx="220">
                  <c:v>4.9568438441703373</c:v>
                </c:pt>
                <c:pt idx="221">
                  <c:v>4.967276837219023</c:v>
                </c:pt>
                <c:pt idx="222">
                  <c:v>4.9752742795990779</c:v>
                </c:pt>
                <c:pt idx="223">
                  <c:v>4.9760826012358921</c:v>
                </c:pt>
                <c:pt idx="224">
                  <c:v>4.9865607345533052</c:v>
                </c:pt>
                <c:pt idx="225">
                  <c:v>4.9889975085415328</c:v>
                </c:pt>
                <c:pt idx="226">
                  <c:v>4.9950004946754269</c:v>
                </c:pt>
                <c:pt idx="227">
                  <c:v>5.0006184268978062</c:v>
                </c:pt>
                <c:pt idx="228">
                  <c:v>5.0089057362806271</c:v>
                </c:pt>
                <c:pt idx="229">
                  <c:v>5.0155405671570694</c:v>
                </c:pt>
                <c:pt idx="230">
                  <c:v>5.0200894266388572</c:v>
                </c:pt>
                <c:pt idx="231">
                  <c:v>5.0257275817188205</c:v>
                </c:pt>
                <c:pt idx="232">
                  <c:v>5.0355697526546743</c:v>
                </c:pt>
                <c:pt idx="233">
                  <c:v>5.0413534093768471</c:v>
                </c:pt>
                <c:pt idx="234">
                  <c:v>5.0473166051284339</c:v>
                </c:pt>
                <c:pt idx="235">
                  <c:v>5.0537570930722673</c:v>
                </c:pt>
                <c:pt idx="236">
                  <c:v>5.0610689231314892</c:v>
                </c:pt>
                <c:pt idx="237">
                  <c:v>5.0690546158630134</c:v>
                </c:pt>
                <c:pt idx="238">
                  <c:v>5.075737683380102</c:v>
                </c:pt>
                <c:pt idx="239">
                  <c:v>5.0810894001412388</c:v>
                </c:pt>
                <c:pt idx="240">
                  <c:v>5.0806212086259057</c:v>
                </c:pt>
                <c:pt idx="241">
                  <c:v>5.091450783859381</c:v>
                </c:pt>
                <c:pt idx="242">
                  <c:v>5.0960630604802768</c:v>
                </c:pt>
                <c:pt idx="243">
                  <c:v>5.1038191000043067</c:v>
                </c:pt>
                <c:pt idx="244">
                  <c:v>5.1123382143139278</c:v>
                </c:pt>
                <c:pt idx="245">
                  <c:v>5.1265812770730328</c:v>
                </c:pt>
                <c:pt idx="246">
                  <c:v>5.1294051924009549</c:v>
                </c:pt>
                <c:pt idx="247">
                  <c:v>5.132690713838338</c:v>
                </c:pt>
                <c:pt idx="248">
                  <c:v>5.1407507840549922</c:v>
                </c:pt>
                <c:pt idx="249">
                  <c:v>5.1445117526223454</c:v>
                </c:pt>
                <c:pt idx="250">
                  <c:v>5.1509141651916455</c:v>
                </c:pt>
                <c:pt idx="251">
                  <c:v>5.1598812914229351</c:v>
                </c:pt>
                <c:pt idx="252">
                  <c:v>5.1690732928068126</c:v>
                </c:pt>
                <c:pt idx="253">
                  <c:v>5.1671936374303797</c:v>
                </c:pt>
                <c:pt idx="254">
                  <c:v>5.1818613413192498</c:v>
                </c:pt>
                <c:pt idx="255">
                  <c:v>5.1823873571745507</c:v>
                </c:pt>
                <c:pt idx="256">
                  <c:v>5.1939685134829361</c:v>
                </c:pt>
                <c:pt idx="257">
                  <c:v>5.1978469936556504</c:v>
                </c:pt>
                <c:pt idx="258">
                  <c:v>5.2066636404523017</c:v>
                </c:pt>
                <c:pt idx="259">
                  <c:v>5.2164184146792767</c:v>
                </c:pt>
                <c:pt idx="260">
                  <c:v>5.2260908893395293</c:v>
                </c:pt>
                <c:pt idx="261">
                  <c:v>5.2220910031677734</c:v>
                </c:pt>
                <c:pt idx="262">
                  <c:v>5.2379480579540001</c:v>
                </c:pt>
                <c:pt idx="263">
                  <c:v>5.2451241258644075</c:v>
                </c:pt>
                <c:pt idx="264">
                  <c:v>5.2502991937930323</c:v>
                </c:pt>
                <c:pt idx="265">
                  <c:v>5.2625482325353987</c:v>
                </c:pt>
                <c:pt idx="266">
                  <c:v>5.2666705953538218</c:v>
                </c:pt>
                <c:pt idx="267">
                  <c:v>5.278571437979485</c:v>
                </c:pt>
                <c:pt idx="268">
                  <c:v>5.2803309749606848</c:v>
                </c:pt>
                <c:pt idx="269">
                  <c:v>5.2874818554383749</c:v>
                </c:pt>
                <c:pt idx="270">
                  <c:v>5.2916638596427115</c:v>
                </c:pt>
                <c:pt idx="271">
                  <c:v>5.3045352058261699</c:v>
                </c:pt>
                <c:pt idx="272">
                  <c:v>5.3080695825072892</c:v>
                </c:pt>
                <c:pt idx="273">
                  <c:v>5.3133286942439026</c:v>
                </c:pt>
                <c:pt idx="274">
                  <c:v>5.3198298597262257</c:v>
                </c:pt>
                <c:pt idx="275">
                  <c:v>5.3338298461556368</c:v>
                </c:pt>
                <c:pt idx="276">
                  <c:v>5.3397605049481394</c:v>
                </c:pt>
                <c:pt idx="277">
                  <c:v>5.3399468840002431</c:v>
                </c:pt>
                <c:pt idx="278">
                  <c:v>5.3462438937576247</c:v>
                </c:pt>
                <c:pt idx="279">
                  <c:v>5.3596325900364743</c:v>
                </c:pt>
                <c:pt idx="280">
                  <c:v>5.3615924579217298</c:v>
                </c:pt>
                <c:pt idx="281">
                  <c:v>5.3674599195774597</c:v>
                </c:pt>
                <c:pt idx="282">
                  <c:v>5.3802412387630554</c:v>
                </c:pt>
                <c:pt idx="283">
                  <c:v>5.3852234774221195</c:v>
                </c:pt>
                <c:pt idx="284">
                  <c:v>5.3893086532990644</c:v>
                </c:pt>
                <c:pt idx="285">
                  <c:v>5.4041854887786238</c:v>
                </c:pt>
                <c:pt idx="286">
                  <c:v>5.4074081666553679</c:v>
                </c:pt>
                <c:pt idx="287">
                  <c:v>5.4117821062510982</c:v>
                </c:pt>
                <c:pt idx="288">
                  <c:v>5.4175470025462626</c:v>
                </c:pt>
                <c:pt idx="289">
                  <c:v>5.4288570607144795</c:v>
                </c:pt>
                <c:pt idx="290">
                  <c:v>5.4374025866883802</c:v>
                </c:pt>
                <c:pt idx="291">
                  <c:v>5.4459323324490585</c:v>
                </c:pt>
                <c:pt idx="292">
                  <c:v>5.4519210762737194</c:v>
                </c:pt>
                <c:pt idx="293">
                  <c:v>5.4599121650314864</c:v>
                </c:pt>
                <c:pt idx="294">
                  <c:v>5.4674497601978223</c:v>
                </c:pt>
                <c:pt idx="295">
                  <c:v>5.4725079679301265</c:v>
                </c:pt>
                <c:pt idx="296">
                  <c:v>5.4802108420703508</c:v>
                </c:pt>
                <c:pt idx="297">
                  <c:v>5.4806467528919534</c:v>
                </c:pt>
                <c:pt idx="298">
                  <c:v>5.4978965021542976</c:v>
                </c:pt>
                <c:pt idx="299">
                  <c:v>5.5048134866813898</c:v>
                </c:pt>
                <c:pt idx="300">
                  <c:v>5.5212643825523253</c:v>
                </c:pt>
                <c:pt idx="301">
                  <c:v>5.5220831653770635</c:v>
                </c:pt>
                <c:pt idx="302">
                  <c:v>5.527486724904743</c:v>
                </c:pt>
                <c:pt idx="303">
                  <c:v>5.5368352091597446</c:v>
                </c:pt>
                <c:pt idx="304">
                  <c:v>5.5466171927702854</c:v>
                </c:pt>
                <c:pt idx="305">
                  <c:v>5.5578006322850539</c:v>
                </c:pt>
                <c:pt idx="306">
                  <c:v>5.5612095149602867</c:v>
                </c:pt>
                <c:pt idx="307">
                  <c:v>5.5717309524393608</c:v>
                </c:pt>
                <c:pt idx="308">
                  <c:v>5.57723249589763</c:v>
                </c:pt>
                <c:pt idx="309">
                  <c:v>5.5858218453208961</c:v>
                </c:pt>
                <c:pt idx="310">
                  <c:v>5.5925762808443826</c:v>
                </c:pt>
                <c:pt idx="311">
                  <c:v>5.6032853732424845</c:v>
                </c:pt>
                <c:pt idx="312">
                  <c:v>5.6025108348677621</c:v>
                </c:pt>
                <c:pt idx="313">
                  <c:v>5.6195062523231121</c:v>
                </c:pt>
                <c:pt idx="314">
                  <c:v>5.6258139795137634</c:v>
                </c:pt>
                <c:pt idx="315">
                  <c:v>5.6342083476459139</c:v>
                </c:pt>
                <c:pt idx="316">
                  <c:v>5.6365357596329675</c:v>
                </c:pt>
                <c:pt idx="317">
                  <c:v>5.6436213122147656</c:v>
                </c:pt>
                <c:pt idx="318">
                  <c:v>5.6488719633615609</c:v>
                </c:pt>
                <c:pt idx="319">
                  <c:v>5.6542715915243456</c:v>
                </c:pt>
                <c:pt idx="320">
                  <c:v>5.6572888843126616</c:v>
                </c:pt>
                <c:pt idx="321">
                  <c:v>5.6647061597104571</c:v>
                </c:pt>
                <c:pt idx="322">
                  <c:v>5.680114593676385</c:v>
                </c:pt>
                <c:pt idx="323">
                  <c:v>5.6900339260982422</c:v>
                </c:pt>
                <c:pt idx="324">
                  <c:v>5.6927365675277013</c:v>
                </c:pt>
                <c:pt idx="325">
                  <c:v>5.7061473066055086</c:v>
                </c:pt>
                <c:pt idx="326">
                  <c:v>5.7094567763937816</c:v>
                </c:pt>
                <c:pt idx="327">
                  <c:v>5.7219959722612561</c:v>
                </c:pt>
                <c:pt idx="328">
                  <c:v>5.7281790087392741</c:v>
                </c:pt>
                <c:pt idx="329">
                  <c:v>5.7322530007801857</c:v>
                </c:pt>
                <c:pt idx="330">
                  <c:v>5.7496858902257815</c:v>
                </c:pt>
                <c:pt idx="331">
                  <c:v>5.7486067290472773</c:v>
                </c:pt>
                <c:pt idx="332">
                  <c:v>5.7622341200930949</c:v>
                </c:pt>
                <c:pt idx="333">
                  <c:v>5.7724185976192217</c:v>
                </c:pt>
                <c:pt idx="334">
                  <c:v>5.7865480004135872</c:v>
                </c:pt>
                <c:pt idx="335">
                  <c:v>5.7860375990267627</c:v>
                </c:pt>
                <c:pt idx="336">
                  <c:v>5.7944057799581739</c:v>
                </c:pt>
                <c:pt idx="337">
                  <c:v>5.8006975463441393</c:v>
                </c:pt>
                <c:pt idx="338">
                  <c:v>5.8142545756055233</c:v>
                </c:pt>
                <c:pt idx="339">
                  <c:v>5.8224830331413688</c:v>
                </c:pt>
                <c:pt idx="340">
                  <c:v>5.831055370558353</c:v>
                </c:pt>
                <c:pt idx="341">
                  <c:v>5.8400243904548708</c:v>
                </c:pt>
                <c:pt idx="342">
                  <c:v>5.8471598782535548</c:v>
                </c:pt>
                <c:pt idx="343">
                  <c:v>5.8571988949010079</c:v>
                </c:pt>
                <c:pt idx="344">
                  <c:v>5.8599135630111121</c:v>
                </c:pt>
                <c:pt idx="345">
                  <c:v>5.863952395093734</c:v>
                </c:pt>
                <c:pt idx="346">
                  <c:v>5.8805906861041723</c:v>
                </c:pt>
                <c:pt idx="347">
                  <c:v>5.8859397701568232</c:v>
                </c:pt>
                <c:pt idx="348">
                  <c:v>5.9028043832350301</c:v>
                </c:pt>
                <c:pt idx="349">
                  <c:v>5.9064974886222039</c:v>
                </c:pt>
                <c:pt idx="350">
                  <c:v>5.9115391508510164</c:v>
                </c:pt>
                <c:pt idx="351">
                  <c:v>5.9256704469232702</c:v>
                </c:pt>
                <c:pt idx="352">
                  <c:v>5.9374387360206571</c:v>
                </c:pt>
                <c:pt idx="353">
                  <c:v>5.9377715119788004</c:v>
                </c:pt>
                <c:pt idx="354">
                  <c:v>5.9481243580130343</c:v>
                </c:pt>
                <c:pt idx="355">
                  <c:v>5.9557580790595681</c:v>
                </c:pt>
                <c:pt idx="356">
                  <c:v>5.9665610854592179</c:v>
                </c:pt>
                <c:pt idx="357">
                  <c:v>5.9713178944646801</c:v>
                </c:pt>
                <c:pt idx="358">
                  <c:v>5.9899509804123054</c:v>
                </c:pt>
                <c:pt idx="359">
                  <c:v>5.9910968121796584</c:v>
                </c:pt>
                <c:pt idx="360">
                  <c:v>6.0021071366588714</c:v>
                </c:pt>
                <c:pt idx="361">
                  <c:v>6.0133414875496722</c:v>
                </c:pt>
                <c:pt idx="362">
                  <c:v>6.0222222811496513</c:v>
                </c:pt>
                <c:pt idx="363">
                  <c:v>6.0279908487460032</c:v>
                </c:pt>
                <c:pt idx="364">
                  <c:v>6.0426320728774021</c:v>
                </c:pt>
                <c:pt idx="365">
                  <c:v>6.045468348228451</c:v>
                </c:pt>
                <c:pt idx="366">
                  <c:v>6.0561204472926429</c:v>
                </c:pt>
                <c:pt idx="367">
                  <c:v>6.0593155459734218</c:v>
                </c:pt>
                <c:pt idx="368">
                  <c:v>6.065502279803658</c:v>
                </c:pt>
                <c:pt idx="369">
                  <c:v>6.0823391020983717</c:v>
                </c:pt>
                <c:pt idx="370">
                  <c:v>6.0908059747883847</c:v>
                </c:pt>
                <c:pt idx="371">
                  <c:v>6.0983251545066226</c:v>
                </c:pt>
                <c:pt idx="372">
                  <c:v>6.1116840906305034</c:v>
                </c:pt>
                <c:pt idx="373">
                  <c:v>6.1218642454237475</c:v>
                </c:pt>
                <c:pt idx="374">
                  <c:v>6.1252376086793703</c:v>
                </c:pt>
                <c:pt idx="375">
                  <c:v>6.1426000250623378</c:v>
                </c:pt>
                <c:pt idx="376">
                  <c:v>6.1412312998332892</c:v>
                </c:pt>
                <c:pt idx="377">
                  <c:v>6.1568139656461538</c:v>
                </c:pt>
                <c:pt idx="378">
                  <c:v>6.1639729998661332</c:v>
                </c:pt>
                <c:pt idx="379">
                  <c:v>6.1811678405522814</c:v>
                </c:pt>
                <c:pt idx="380">
                  <c:v>6.1835247917421245</c:v>
                </c:pt>
                <c:pt idx="381">
                  <c:v>6.2005223386743449</c:v>
                </c:pt>
                <c:pt idx="382">
                  <c:v>6.2058269355140308</c:v>
                </c:pt>
                <c:pt idx="383">
                  <c:v>6.208706208627401</c:v>
                </c:pt>
                <c:pt idx="384">
                  <c:v>6.2331068417993007</c:v>
                </c:pt>
                <c:pt idx="385">
                  <c:v>6.2301485641957806</c:v>
                </c:pt>
                <c:pt idx="386">
                  <c:v>6.2436392918326975</c:v>
                </c:pt>
                <c:pt idx="387">
                  <c:v>6.2482531409629072</c:v>
                </c:pt>
                <c:pt idx="388">
                  <c:v>6.2545480307546182</c:v>
                </c:pt>
                <c:pt idx="389">
                  <c:v>6.2781951171237678</c:v>
                </c:pt>
                <c:pt idx="390">
                  <c:v>6.2846362840895882</c:v>
                </c:pt>
                <c:pt idx="391">
                  <c:v>6.299084245137621</c:v>
                </c:pt>
                <c:pt idx="392">
                  <c:v>6.3025695377181439</c:v>
                </c:pt>
                <c:pt idx="393">
                  <c:v>6.3178527446824404</c:v>
                </c:pt>
                <c:pt idx="394">
                  <c:v>6.3319884569141704</c:v>
                </c:pt>
                <c:pt idx="395">
                  <c:v>6.3370835370561904</c:v>
                </c:pt>
                <c:pt idx="396">
                  <c:v>6.3422447691430683</c:v>
                </c:pt>
                <c:pt idx="397">
                  <c:v>6.353969825401208</c:v>
                </c:pt>
                <c:pt idx="398">
                  <c:v>6.3626815579401761</c:v>
                </c:pt>
                <c:pt idx="399">
                  <c:v>6.3771075623632836</c:v>
                </c:pt>
                <c:pt idx="400">
                  <c:v>6.3877769391663675</c:v>
                </c:pt>
                <c:pt idx="401">
                  <c:v>6.3988984746313022</c:v>
                </c:pt>
                <c:pt idx="402">
                  <c:v>6.4047266795135211</c:v>
                </c:pt>
                <c:pt idx="403">
                  <c:v>6.4133995964701143</c:v>
                </c:pt>
                <c:pt idx="404">
                  <c:v>6.418387424616375</c:v>
                </c:pt>
                <c:pt idx="405">
                  <c:v>6.4216766120584943</c:v>
                </c:pt>
                <c:pt idx="406">
                  <c:v>6.4388372821203959</c:v>
                </c:pt>
                <c:pt idx="407">
                  <c:v>6.447210516274172</c:v>
                </c:pt>
                <c:pt idx="408">
                  <c:v>6.4538524363411991</c:v>
                </c:pt>
                <c:pt idx="409">
                  <c:v>6.4618104816698203</c:v>
                </c:pt>
                <c:pt idx="410">
                  <c:v>6.4657209127625652</c:v>
                </c:pt>
                <c:pt idx="411">
                  <c:v>6.470699110167172</c:v>
                </c:pt>
                <c:pt idx="412">
                  <c:v>6.4981260128209435</c:v>
                </c:pt>
                <c:pt idx="413">
                  <c:v>6.5095735073257597</c:v>
                </c:pt>
                <c:pt idx="414">
                  <c:v>6.5158826616008358</c:v>
                </c:pt>
                <c:pt idx="415">
                  <c:v>6.5329932173397962</c:v>
                </c:pt>
                <c:pt idx="416">
                  <c:v>6.5373936811601929</c:v>
                </c:pt>
                <c:pt idx="417">
                  <c:v>6.5416445751594869</c:v>
                </c:pt>
                <c:pt idx="418">
                  <c:v>6.5503188765936544</c:v>
                </c:pt>
                <c:pt idx="419">
                  <c:v>6.5627326592048538</c:v>
                </c:pt>
                <c:pt idx="420">
                  <c:v>6.5764171240693834</c:v>
                </c:pt>
                <c:pt idx="421">
                  <c:v>6.5925230876097665</c:v>
                </c:pt>
                <c:pt idx="422">
                  <c:v>6.6002893103945244</c:v>
                </c:pt>
                <c:pt idx="423">
                  <c:v>6.6099441805858161</c:v>
                </c:pt>
                <c:pt idx="424">
                  <c:v>6.621376007099645</c:v>
                </c:pt>
                <c:pt idx="425">
                  <c:v>6.6255141002904097</c:v>
                </c:pt>
                <c:pt idx="426">
                  <c:v>6.639173788765075</c:v>
                </c:pt>
                <c:pt idx="427">
                  <c:v>6.6418617421345969</c:v>
                </c:pt>
                <c:pt idx="428">
                  <c:v>6.6553961272207731</c:v>
                </c:pt>
                <c:pt idx="429">
                  <c:v>6.6668893245864318</c:v>
                </c:pt>
                <c:pt idx="430">
                  <c:v>6.6668573095491643</c:v>
                </c:pt>
                <c:pt idx="431">
                  <c:v>6.6869441524428801</c:v>
                </c:pt>
                <c:pt idx="432">
                  <c:v>6.696463880059996</c:v>
                </c:pt>
                <c:pt idx="433">
                  <c:v>6.7061736824492186</c:v>
                </c:pt>
                <c:pt idx="434">
                  <c:v>6.722856203088055</c:v>
                </c:pt>
                <c:pt idx="435">
                  <c:v>6.7382387998154156</c:v>
                </c:pt>
                <c:pt idx="436">
                  <c:v>6.7381397126850606</c:v>
                </c:pt>
                <c:pt idx="437">
                  <c:v>6.7412376856918117</c:v>
                </c:pt>
                <c:pt idx="438">
                  <c:v>6.7630703915946562</c:v>
                </c:pt>
                <c:pt idx="439">
                  <c:v>6.7730074972574785</c:v>
                </c:pt>
                <c:pt idx="440">
                  <c:v>6.7953813896869253</c:v>
                </c:pt>
                <c:pt idx="441">
                  <c:v>6.8065571179544149</c:v>
                </c:pt>
                <c:pt idx="442">
                  <c:v>6.8147352691286933</c:v>
                </c:pt>
                <c:pt idx="443">
                  <c:v>6.823068225474656</c:v>
                </c:pt>
                <c:pt idx="444">
                  <c:v>6.8375897136409955</c:v>
                </c:pt>
                <c:pt idx="445">
                  <c:v>6.8408814565350813</c:v>
                </c:pt>
                <c:pt idx="446">
                  <c:v>6.8461827577632137</c:v>
                </c:pt>
                <c:pt idx="447">
                  <c:v>6.8668189185590602</c:v>
                </c:pt>
                <c:pt idx="448">
                  <c:v>6.872263072153225</c:v>
                </c:pt>
                <c:pt idx="449">
                  <c:v>6.8765835377793314</c:v>
                </c:pt>
                <c:pt idx="450">
                  <c:v>6.897162258183168</c:v>
                </c:pt>
                <c:pt idx="451">
                  <c:v>6.9074976187098454</c:v>
                </c:pt>
                <c:pt idx="452">
                  <c:v>6.9159552467224676</c:v>
                </c:pt>
                <c:pt idx="453">
                  <c:v>6.9354440021700139</c:v>
                </c:pt>
                <c:pt idx="454">
                  <c:v>6.9450201303689107</c:v>
                </c:pt>
                <c:pt idx="455">
                  <c:v>6.9564472883612769</c:v>
                </c:pt>
                <c:pt idx="456">
                  <c:v>6.9725659131420725</c:v>
                </c:pt>
                <c:pt idx="457">
                  <c:v>6.9809002844786088</c:v>
                </c:pt>
                <c:pt idx="458">
                  <c:v>6.997061503001019</c:v>
                </c:pt>
                <c:pt idx="459">
                  <c:v>7.0087319930907297</c:v>
                </c:pt>
                <c:pt idx="460">
                  <c:v>7.0221947037044972</c:v>
                </c:pt>
                <c:pt idx="461">
                  <c:v>7.0398061354313901</c:v>
                </c:pt>
                <c:pt idx="462">
                  <c:v>7.0471492419687873</c:v>
                </c:pt>
                <c:pt idx="463">
                  <c:v>7.0596025897502246</c:v>
                </c:pt>
                <c:pt idx="464">
                  <c:v>7.0728985883742324</c:v>
                </c:pt>
                <c:pt idx="465">
                  <c:v>7.0858798498936206</c:v>
                </c:pt>
                <c:pt idx="466">
                  <c:v>7.097191300325874</c:v>
                </c:pt>
                <c:pt idx="467">
                  <c:v>7.1062297961568497</c:v>
                </c:pt>
                <c:pt idx="468">
                  <c:v>7.1096022111603974</c:v>
                </c:pt>
                <c:pt idx="469">
                  <c:v>7.1407278550008337</c:v>
                </c:pt>
                <c:pt idx="470">
                  <c:v>7.1419121108479509</c:v>
                </c:pt>
                <c:pt idx="471">
                  <c:v>7.1482089636063799</c:v>
                </c:pt>
                <c:pt idx="472">
                  <c:v>7.1691057678112973</c:v>
                </c:pt>
                <c:pt idx="473">
                  <c:v>7.1571923627231753</c:v>
                </c:pt>
                <c:pt idx="474">
                  <c:v>7.1717545241958547</c:v>
                </c:pt>
                <c:pt idx="475">
                  <c:v>7.1911373370995006</c:v>
                </c:pt>
                <c:pt idx="476">
                  <c:v>7.2002663705358065</c:v>
                </c:pt>
                <c:pt idx="477">
                  <c:v>7.2281345564178814</c:v>
                </c:pt>
                <c:pt idx="478">
                  <c:v>7.2522862507170274</c:v>
                </c:pt>
                <c:pt idx="479">
                  <c:v>7.2580532074108426</c:v>
                </c:pt>
                <c:pt idx="480">
                  <c:v>7.2696913797401219</c:v>
                </c:pt>
                <c:pt idx="481">
                  <c:v>7.2901866670589559</c:v>
                </c:pt>
                <c:pt idx="482">
                  <c:v>7.3132033301669006</c:v>
                </c:pt>
                <c:pt idx="483">
                  <c:v>7.3051016965781352</c:v>
                </c:pt>
                <c:pt idx="484">
                  <c:v>7.3174353048771916</c:v>
                </c:pt>
                <c:pt idx="485">
                  <c:v>7.3337889241919711</c:v>
                </c:pt>
                <c:pt idx="486">
                  <c:v>7.3522939531860114</c:v>
                </c:pt>
                <c:pt idx="487">
                  <c:v>7.3581029623293048</c:v>
                </c:pt>
                <c:pt idx="488">
                  <c:v>7.36829143036024</c:v>
                </c:pt>
                <c:pt idx="489">
                  <c:v>7.3833305894034744</c:v>
                </c:pt>
                <c:pt idx="490">
                  <c:v>7.3999403750731165</c:v>
                </c:pt>
                <c:pt idx="491">
                  <c:v>7.4072580338262357</c:v>
                </c:pt>
                <c:pt idx="492">
                  <c:v>7.4259357747515935</c:v>
                </c:pt>
                <c:pt idx="493">
                  <c:v>7.4382397632507624</c:v>
                </c:pt>
                <c:pt idx="494">
                  <c:v>7.450221766618859</c:v>
                </c:pt>
                <c:pt idx="495">
                  <c:v>7.4498995498186318</c:v>
                </c:pt>
                <c:pt idx="496">
                  <c:v>7.4669322171086829</c:v>
                </c:pt>
                <c:pt idx="497">
                  <c:v>7.4820112293056518</c:v>
                </c:pt>
                <c:pt idx="498">
                  <c:v>7.4965802802053698</c:v>
                </c:pt>
                <c:pt idx="499">
                  <c:v>7.4930753005589104</c:v>
                </c:pt>
                <c:pt idx="500">
                  <c:v>7.5104292918822031</c:v>
                </c:pt>
                <c:pt idx="501">
                  <c:v>7.5098562808289788</c:v>
                </c:pt>
                <c:pt idx="502">
                  <c:v>7.5433131734252488</c:v>
                </c:pt>
                <c:pt idx="503">
                  <c:v>7.5231374028509315</c:v>
                </c:pt>
                <c:pt idx="504">
                  <c:v>7.5484778648278175</c:v>
                </c:pt>
                <c:pt idx="505">
                  <c:v>7.5533177948929211</c:v>
                </c:pt>
                <c:pt idx="506">
                  <c:v>7.5817805580311175</c:v>
                </c:pt>
                <c:pt idx="507">
                  <c:v>7.5980392830851589</c:v>
                </c:pt>
                <c:pt idx="508">
                  <c:v>7.6149993530362527</c:v>
                </c:pt>
                <c:pt idx="509">
                  <c:v>7.6191672661163334</c:v>
                </c:pt>
                <c:pt idx="510">
                  <c:v>7.639311208608353</c:v>
                </c:pt>
                <c:pt idx="511">
                  <c:v>7.647577329875193</c:v>
                </c:pt>
                <c:pt idx="512">
                  <c:v>7.6627137354053847</c:v>
                </c:pt>
                <c:pt idx="513">
                  <c:v>7.6734220197512268</c:v>
                </c:pt>
                <c:pt idx="514">
                  <c:v>7.6926096756255573</c:v>
                </c:pt>
                <c:pt idx="515">
                  <c:v>7.71336054016062</c:v>
                </c:pt>
                <c:pt idx="516">
                  <c:v>7.7211384796491611</c:v>
                </c:pt>
                <c:pt idx="517">
                  <c:v>7.7247735126417254</c:v>
                </c:pt>
                <c:pt idx="518">
                  <c:v>7.7423917360292105</c:v>
                </c:pt>
                <c:pt idx="519">
                  <c:v>7.7646372262336643</c:v>
                </c:pt>
                <c:pt idx="520">
                  <c:v>7.7779146084149398</c:v>
                </c:pt>
                <c:pt idx="521">
                  <c:v>7.7900479666606248</c:v>
                </c:pt>
                <c:pt idx="522">
                  <c:v>7.8102660400070745</c:v>
                </c:pt>
                <c:pt idx="523">
                  <c:v>7.8221013286758776</c:v>
                </c:pt>
                <c:pt idx="524">
                  <c:v>7.8372246246248949</c:v>
                </c:pt>
                <c:pt idx="525">
                  <c:v>7.8506615157703088</c:v>
                </c:pt>
                <c:pt idx="526">
                  <c:v>7.8610501369801051</c:v>
                </c:pt>
                <c:pt idx="527">
                  <c:v>7.8903022230587103</c:v>
                </c:pt>
                <c:pt idx="528">
                  <c:v>7.9061442168602678</c:v>
                </c:pt>
                <c:pt idx="529">
                  <c:v>7.9087302166361422</c:v>
                </c:pt>
                <c:pt idx="530">
                  <c:v>7.9371047260277434</c:v>
                </c:pt>
                <c:pt idx="531">
                  <c:v>7.9585083464913611</c:v>
                </c:pt>
                <c:pt idx="532">
                  <c:v>7.9660983393121745</c:v>
                </c:pt>
                <c:pt idx="533">
                  <c:v>7.9793808108334359</c:v>
                </c:pt>
                <c:pt idx="534">
                  <c:v>7.996138941444765</c:v>
                </c:pt>
                <c:pt idx="535">
                  <c:v>8.007427851624275</c:v>
                </c:pt>
                <c:pt idx="536">
                  <c:v>8.0263141646101968</c:v>
                </c:pt>
                <c:pt idx="537">
                  <c:v>8.0474502898474913</c:v>
                </c:pt>
                <c:pt idx="538">
                  <c:v>8.0661007999759438</c:v>
                </c:pt>
                <c:pt idx="539">
                  <c:v>8.0625141722242386</c:v>
                </c:pt>
                <c:pt idx="540">
                  <c:v>8.097377599325144</c:v>
                </c:pt>
                <c:pt idx="541">
                  <c:v>8.0965691670501307</c:v>
                </c:pt>
                <c:pt idx="542">
                  <c:v>8.1134415052237614</c:v>
                </c:pt>
                <c:pt idx="543">
                  <c:v>8.1258308722834762</c:v>
                </c:pt>
                <c:pt idx="544">
                  <c:v>8.1384980956424808</c:v>
                </c:pt>
                <c:pt idx="545">
                  <c:v>8.1479768192733655</c:v>
                </c:pt>
                <c:pt idx="546">
                  <c:v>8.1552569476670982</c:v>
                </c:pt>
                <c:pt idx="547">
                  <c:v>8.1825158659211805</c:v>
                </c:pt>
                <c:pt idx="548">
                  <c:v>8.1859175886870617</c:v>
                </c:pt>
                <c:pt idx="549">
                  <c:v>8.2145079228311246</c:v>
                </c:pt>
                <c:pt idx="550">
                  <c:v>8.2264222961558158</c:v>
                </c:pt>
                <c:pt idx="551">
                  <c:v>8.2263735512727969</c:v>
                </c:pt>
                <c:pt idx="552">
                  <c:v>8.2555935011411687</c:v>
                </c:pt>
                <c:pt idx="553">
                  <c:v>8.2897066569197584</c:v>
                </c:pt>
                <c:pt idx="554">
                  <c:v>8.2982416561258283</c:v>
                </c:pt>
                <c:pt idx="555">
                  <c:v>8.3052418980970639</c:v>
                </c:pt>
                <c:pt idx="556">
                  <c:v>8.3191781711509272</c:v>
                </c:pt>
                <c:pt idx="557">
                  <c:v>8.3451702823894216</c:v>
                </c:pt>
                <c:pt idx="558">
                  <c:v>8.3868113379482736</c:v>
                </c:pt>
                <c:pt idx="559">
                  <c:v>8.3867599176252288</c:v>
                </c:pt>
                <c:pt idx="560">
                  <c:v>8.3991287645776271</c:v>
                </c:pt>
                <c:pt idx="561">
                  <c:v>8.4216080856863709</c:v>
                </c:pt>
                <c:pt idx="562">
                  <c:v>8.4239243551437859</c:v>
                </c:pt>
                <c:pt idx="563">
                  <c:v>8.4509899907814425</c:v>
                </c:pt>
                <c:pt idx="564">
                  <c:v>8.4545156782345519</c:v>
                </c:pt>
                <c:pt idx="565">
                  <c:v>8.4763017352315391</c:v>
                </c:pt>
                <c:pt idx="566">
                  <c:v>8.477657530771296</c:v>
                </c:pt>
                <c:pt idx="567">
                  <c:v>8.4986196410849679</c:v>
                </c:pt>
                <c:pt idx="568">
                  <c:v>8.5057000657605588</c:v>
                </c:pt>
                <c:pt idx="569">
                  <c:v>8.52790976604531</c:v>
                </c:pt>
                <c:pt idx="570">
                  <c:v>8.5457825662877713</c:v>
                </c:pt>
                <c:pt idx="571">
                  <c:v>8.568148690270263</c:v>
                </c:pt>
                <c:pt idx="572">
                  <c:v>8.5969021448393441</c:v>
                </c:pt>
                <c:pt idx="573">
                  <c:v>8.5839443934127875</c:v>
                </c:pt>
                <c:pt idx="574">
                  <c:v>8.6174352473038187</c:v>
                </c:pt>
                <c:pt idx="575">
                  <c:v>8.627144475007956</c:v>
                </c:pt>
                <c:pt idx="576">
                  <c:v>8.6659839762739637</c:v>
                </c:pt>
                <c:pt idx="577">
                  <c:v>8.6793543733460776</c:v>
                </c:pt>
                <c:pt idx="578">
                  <c:v>8.6834006968735427</c:v>
                </c:pt>
                <c:pt idx="579">
                  <c:v>8.6922722020758272</c:v>
                </c:pt>
                <c:pt idx="580">
                  <c:v>8.706879425854595</c:v>
                </c:pt>
                <c:pt idx="581">
                  <c:v>8.7371262530787384</c:v>
                </c:pt>
                <c:pt idx="582">
                  <c:v>8.7481067363964282</c:v>
                </c:pt>
                <c:pt idx="583">
                  <c:v>8.7685889894680038</c:v>
                </c:pt>
                <c:pt idx="584">
                  <c:v>8.7908485965689049</c:v>
                </c:pt>
                <c:pt idx="585">
                  <c:v>8.794326038143911</c:v>
                </c:pt>
                <c:pt idx="586">
                  <c:v>8.8154758394168944</c:v>
                </c:pt>
                <c:pt idx="587">
                  <c:v>8.8405254384547387</c:v>
                </c:pt>
                <c:pt idx="588">
                  <c:v>8.8460297577488909</c:v>
                </c:pt>
                <c:pt idx="589">
                  <c:v>8.8621836837655312</c:v>
                </c:pt>
                <c:pt idx="590">
                  <c:v>8.9055319086174176</c:v>
                </c:pt>
                <c:pt idx="591">
                  <c:v>8.900585635807337</c:v>
                </c:pt>
                <c:pt idx="592">
                  <c:v>8.944369332160564</c:v>
                </c:pt>
                <c:pt idx="593">
                  <c:v>8.9433244680967761</c:v>
                </c:pt>
                <c:pt idx="594">
                  <c:v>8.9530847439110666</c:v>
                </c:pt>
                <c:pt idx="595">
                  <c:v>8.9817908258339312</c:v>
                </c:pt>
                <c:pt idx="596">
                  <c:v>9.0024417988713505</c:v>
                </c:pt>
                <c:pt idx="597">
                  <c:v>9.008384768247538</c:v>
                </c:pt>
                <c:pt idx="598">
                  <c:v>9.0230697889880496</c:v>
                </c:pt>
                <c:pt idx="599">
                  <c:v>9.0447422705744547</c:v>
                </c:pt>
                <c:pt idx="600">
                  <c:v>9.0825312324763328</c:v>
                </c:pt>
                <c:pt idx="601">
                  <c:v>9.0811550547915552</c:v>
                </c:pt>
                <c:pt idx="602">
                  <c:v>9.1063552907453555</c:v>
                </c:pt>
                <c:pt idx="603">
                  <c:v>9.1361754129482922</c:v>
                </c:pt>
                <c:pt idx="604">
                  <c:v>9.1531038921631218</c:v>
                </c:pt>
                <c:pt idx="605">
                  <c:v>9.1794392875328228</c:v>
                </c:pt>
                <c:pt idx="606">
                  <c:v>9.1864756069328521</c:v>
                </c:pt>
                <c:pt idx="607">
                  <c:v>9.2022386116130637</c:v>
                </c:pt>
                <c:pt idx="608">
                  <c:v>9.2346709357086958</c:v>
                </c:pt>
                <c:pt idx="609">
                  <c:v>9.2364654745588464</c:v>
                </c:pt>
                <c:pt idx="610">
                  <c:v>9.2333096788423745</c:v>
                </c:pt>
                <c:pt idx="611">
                  <c:v>9.2708231537237147</c:v>
                </c:pt>
                <c:pt idx="612">
                  <c:v>9.3000375187891517</c:v>
                </c:pt>
                <c:pt idx="613">
                  <c:v>9.297339930782389</c:v>
                </c:pt>
                <c:pt idx="614">
                  <c:v>9.3031762938072902</c:v>
                </c:pt>
                <c:pt idx="615">
                  <c:v>9.3365778457738386</c:v>
                </c:pt>
                <c:pt idx="616">
                  <c:v>9.3760850368078259</c:v>
                </c:pt>
                <c:pt idx="617">
                  <c:v>9.3694560681969996</c:v>
                </c:pt>
                <c:pt idx="618">
                  <c:v>9.4209480477964913</c:v>
                </c:pt>
                <c:pt idx="619">
                  <c:v>9.4121336048789495</c:v>
                </c:pt>
                <c:pt idx="620">
                  <c:v>9.4518951813720538</c:v>
                </c:pt>
                <c:pt idx="621">
                  <c:v>9.4747672110500982</c:v>
                </c:pt>
                <c:pt idx="622">
                  <c:v>9.4931052565119192</c:v>
                </c:pt>
                <c:pt idx="623">
                  <c:v>9.5276240864541908</c:v>
                </c:pt>
                <c:pt idx="624">
                  <c:v>9.5079059903533469</c:v>
                </c:pt>
                <c:pt idx="625">
                  <c:v>9.544118416218625</c:v>
                </c:pt>
                <c:pt idx="626">
                  <c:v>9.561200139814348</c:v>
                </c:pt>
                <c:pt idx="627">
                  <c:v>9.578210460049208</c:v>
                </c:pt>
                <c:pt idx="628">
                  <c:v>9.6106708210326648</c:v>
                </c:pt>
                <c:pt idx="629">
                  <c:v>9.6375523939708252</c:v>
                </c:pt>
                <c:pt idx="630">
                  <c:v>9.6749643157507261</c:v>
                </c:pt>
                <c:pt idx="631">
                  <c:v>9.6601815416893544</c:v>
                </c:pt>
                <c:pt idx="632">
                  <c:v>9.6869326044170663</c:v>
                </c:pt>
                <c:pt idx="633">
                  <c:v>9.7091103991778098</c:v>
                </c:pt>
                <c:pt idx="634">
                  <c:v>9.7338645556850434</c:v>
                </c:pt>
                <c:pt idx="635">
                  <c:v>9.7615098399451643</c:v>
                </c:pt>
                <c:pt idx="636">
                  <c:v>9.7964795726177325</c:v>
                </c:pt>
                <c:pt idx="637">
                  <c:v>9.8036570441377897</c:v>
                </c:pt>
                <c:pt idx="638">
                  <c:v>9.8303681861692755</c:v>
                </c:pt>
                <c:pt idx="639">
                  <c:v>9.8457476932270342</c:v>
                </c:pt>
                <c:pt idx="640">
                  <c:v>9.844411311187331</c:v>
                </c:pt>
                <c:pt idx="641">
                  <c:v>9.8815372478342542</c:v>
                </c:pt>
                <c:pt idx="642">
                  <c:v>9.9067517396383984</c:v>
                </c:pt>
                <c:pt idx="643">
                  <c:v>9.9269454016827385</c:v>
                </c:pt>
                <c:pt idx="644">
                  <c:v>9.9524648687474766</c:v>
                </c:pt>
                <c:pt idx="645">
                  <c:v>9.9613842097526994</c:v>
                </c:pt>
                <c:pt idx="646">
                  <c:v>9.972339791033118</c:v>
                </c:pt>
                <c:pt idx="647">
                  <c:v>10.005424246680123</c:v>
                </c:pt>
                <c:pt idx="648">
                  <c:v>10.032225678688235</c:v>
                </c:pt>
                <c:pt idx="649">
                  <c:v>10.036462435939441</c:v>
                </c:pt>
                <c:pt idx="650">
                  <c:v>10.057922413285556</c:v>
                </c:pt>
                <c:pt idx="651">
                  <c:v>10.094387186789286</c:v>
                </c:pt>
                <c:pt idx="652">
                  <c:v>10.100527112850427</c:v>
                </c:pt>
                <c:pt idx="653">
                  <c:v>10.136704926582917</c:v>
                </c:pt>
                <c:pt idx="654">
                  <c:v>10.13648123798032</c:v>
                </c:pt>
                <c:pt idx="655">
                  <c:v>10.17021527231906</c:v>
                </c:pt>
                <c:pt idx="656">
                  <c:v>10.196927059711442</c:v>
                </c:pt>
                <c:pt idx="657">
                  <c:v>10.205232544452803</c:v>
                </c:pt>
                <c:pt idx="658">
                  <c:v>10.221883607845223</c:v>
                </c:pt>
                <c:pt idx="659">
                  <c:v>10.226738016616599</c:v>
                </c:pt>
                <c:pt idx="660">
                  <c:v>10.264133051938822</c:v>
                </c:pt>
                <c:pt idx="661">
                  <c:v>10.282050976953212</c:v>
                </c:pt>
                <c:pt idx="662">
                  <c:v>10.351942543014312</c:v>
                </c:pt>
                <c:pt idx="663">
                  <c:v>10.322248705964723</c:v>
                </c:pt>
                <c:pt idx="664">
                  <c:v>10.34355191814106</c:v>
                </c:pt>
                <c:pt idx="665">
                  <c:v>10.392532941299333</c:v>
                </c:pt>
                <c:pt idx="666">
                  <c:v>10.414284957799078</c:v>
                </c:pt>
                <c:pt idx="667">
                  <c:v>10.443008180477758</c:v>
                </c:pt>
                <c:pt idx="668">
                  <c:v>10.458381372935049</c:v>
                </c:pt>
                <c:pt idx="669">
                  <c:v>10.492139025708333</c:v>
                </c:pt>
                <c:pt idx="670">
                  <c:v>10.50949984690425</c:v>
                </c:pt>
                <c:pt idx="671">
                  <c:v>10.53697859725531</c:v>
                </c:pt>
                <c:pt idx="672">
                  <c:v>10.58846399255914</c:v>
                </c:pt>
                <c:pt idx="673">
                  <c:v>10.64291913546432</c:v>
                </c:pt>
                <c:pt idx="674">
                  <c:v>10.65402558756492</c:v>
                </c:pt>
                <c:pt idx="675">
                  <c:v>10.661855823678412</c:v>
                </c:pt>
                <c:pt idx="676">
                  <c:v>10.67209263775797</c:v>
                </c:pt>
                <c:pt idx="677">
                  <c:v>10.716570381409378</c:v>
                </c:pt>
                <c:pt idx="678">
                  <c:v>10.764026234829799</c:v>
                </c:pt>
                <c:pt idx="679">
                  <c:v>10.767558092842897</c:v>
                </c:pt>
                <c:pt idx="680">
                  <c:v>10.81198908164281</c:v>
                </c:pt>
                <c:pt idx="681">
                  <c:v>10.787362894569664</c:v>
                </c:pt>
                <c:pt idx="682">
                  <c:v>10.839795441776864</c:v>
                </c:pt>
                <c:pt idx="683">
                  <c:v>10.856958705740734</c:v>
                </c:pt>
                <c:pt idx="684">
                  <c:v>10.860894208643209</c:v>
                </c:pt>
                <c:pt idx="685">
                  <c:v>10.931358431974292</c:v>
                </c:pt>
                <c:pt idx="686">
                  <c:v>10.950204490858166</c:v>
                </c:pt>
                <c:pt idx="687">
                  <c:v>10.959347170641713</c:v>
                </c:pt>
                <c:pt idx="688">
                  <c:v>10.984852694162351</c:v>
                </c:pt>
                <c:pt idx="689">
                  <c:v>10.981001864258106</c:v>
                </c:pt>
                <c:pt idx="690">
                  <c:v>11.003181569003985</c:v>
                </c:pt>
                <c:pt idx="691">
                  <c:v>11.04497797751163</c:v>
                </c:pt>
                <c:pt idx="692">
                  <c:v>11.085932966689802</c:v>
                </c:pt>
                <c:pt idx="693">
                  <c:v>11.085754603150814</c:v>
                </c:pt>
                <c:pt idx="694">
                  <c:v>11.134744522289987</c:v>
                </c:pt>
                <c:pt idx="695">
                  <c:v>11.159086264241285</c:v>
                </c:pt>
                <c:pt idx="696">
                  <c:v>11.177457691179264</c:v>
                </c:pt>
                <c:pt idx="697">
                  <c:v>11.21474767535805</c:v>
                </c:pt>
                <c:pt idx="698">
                  <c:v>11.231471881972933</c:v>
                </c:pt>
                <c:pt idx="699">
                  <c:v>11.264518561508325</c:v>
                </c:pt>
                <c:pt idx="700">
                  <c:v>11.271058650239581</c:v>
                </c:pt>
                <c:pt idx="701">
                  <c:v>11.325890403548732</c:v>
                </c:pt>
                <c:pt idx="702">
                  <c:v>11.331663973313557</c:v>
                </c:pt>
                <c:pt idx="703">
                  <c:v>11.350141069462017</c:v>
                </c:pt>
                <c:pt idx="704">
                  <c:v>11.415571839608464</c:v>
                </c:pt>
                <c:pt idx="705">
                  <c:v>11.425603216522186</c:v>
                </c:pt>
                <c:pt idx="706">
                  <c:v>11.452090504956976</c:v>
                </c:pt>
                <c:pt idx="707">
                  <c:v>11.475452327447123</c:v>
                </c:pt>
                <c:pt idx="708">
                  <c:v>11.492676190759006</c:v>
                </c:pt>
                <c:pt idx="709">
                  <c:v>11.509471176037213</c:v>
                </c:pt>
                <c:pt idx="710">
                  <c:v>11.555598014899008</c:v>
                </c:pt>
                <c:pt idx="711">
                  <c:v>11.592824483126575</c:v>
                </c:pt>
                <c:pt idx="712">
                  <c:v>11.605905443646321</c:v>
                </c:pt>
                <c:pt idx="713">
                  <c:v>11.672943441417395</c:v>
                </c:pt>
                <c:pt idx="714">
                  <c:v>11.664249396729089</c:v>
                </c:pt>
                <c:pt idx="715">
                  <c:v>11.713220515780666</c:v>
                </c:pt>
                <c:pt idx="716">
                  <c:v>11.711528215657083</c:v>
                </c:pt>
                <c:pt idx="717">
                  <c:v>11.720491537394956</c:v>
                </c:pt>
                <c:pt idx="718">
                  <c:v>11.791384792909577</c:v>
                </c:pt>
                <c:pt idx="719">
                  <c:v>11.807648994574848</c:v>
                </c:pt>
                <c:pt idx="720">
                  <c:v>11.804816824729054</c:v>
                </c:pt>
                <c:pt idx="721">
                  <c:v>11.837769575756253</c:v>
                </c:pt>
                <c:pt idx="722">
                  <c:v>11.888416055765868</c:v>
                </c:pt>
                <c:pt idx="723">
                  <c:v>11.884724969388333</c:v>
                </c:pt>
                <c:pt idx="724">
                  <c:v>11.968320370655238</c:v>
                </c:pt>
                <c:pt idx="725">
                  <c:v>11.996552144144124</c:v>
                </c:pt>
                <c:pt idx="726">
                  <c:v>11.990290010379139</c:v>
                </c:pt>
                <c:pt idx="727">
                  <c:v>12.058267266736848</c:v>
                </c:pt>
                <c:pt idx="728">
                  <c:v>12.052573004885614</c:v>
                </c:pt>
                <c:pt idx="729">
                  <c:v>12.136096119150315</c:v>
                </c:pt>
                <c:pt idx="730">
                  <c:v>12.128407214416329</c:v>
                </c:pt>
                <c:pt idx="731">
                  <c:v>12.180715325181588</c:v>
                </c:pt>
                <c:pt idx="732">
                  <c:v>12.216235591643633</c:v>
                </c:pt>
                <c:pt idx="733">
                  <c:v>12.225338451440654</c:v>
                </c:pt>
                <c:pt idx="734">
                  <c:v>12.286368270445145</c:v>
                </c:pt>
                <c:pt idx="735">
                  <c:v>12.305895521432296</c:v>
                </c:pt>
                <c:pt idx="736">
                  <c:v>12.37928734681357</c:v>
                </c:pt>
                <c:pt idx="737">
                  <c:v>12.317553450762034</c:v>
                </c:pt>
                <c:pt idx="738">
                  <c:v>12.368622373882497</c:v>
                </c:pt>
                <c:pt idx="739">
                  <c:v>12.418550376455073</c:v>
                </c:pt>
                <c:pt idx="740">
                  <c:v>12.456487523427318</c:v>
                </c:pt>
                <c:pt idx="741">
                  <c:v>12.483226297314694</c:v>
                </c:pt>
                <c:pt idx="742">
                  <c:v>12.544352888613842</c:v>
                </c:pt>
                <c:pt idx="743">
                  <c:v>12.535225877954</c:v>
                </c:pt>
                <c:pt idx="744">
                  <c:v>12.508944527485713</c:v>
                </c:pt>
                <c:pt idx="745">
                  <c:v>12.590074711397888</c:v>
                </c:pt>
                <c:pt idx="746">
                  <c:v>12.579043614142494</c:v>
                </c:pt>
                <c:pt idx="747">
                  <c:v>12.639607212639023</c:v>
                </c:pt>
                <c:pt idx="748">
                  <c:v>12.672497218683029</c:v>
                </c:pt>
                <c:pt idx="749">
                  <c:v>12.696428913286409</c:v>
                </c:pt>
                <c:pt idx="750">
                  <c:v>12.728086335148896</c:v>
                </c:pt>
                <c:pt idx="751">
                  <c:v>12.725383867369384</c:v>
                </c:pt>
                <c:pt idx="752">
                  <c:v>12.78772427364747</c:v>
                </c:pt>
                <c:pt idx="753">
                  <c:v>12.796154210892057</c:v>
                </c:pt>
                <c:pt idx="754">
                  <c:v>12.82890865653696</c:v>
                </c:pt>
                <c:pt idx="755">
                  <c:v>12.93911092374543</c:v>
                </c:pt>
                <c:pt idx="756">
                  <c:v>12.924671315506801</c:v>
                </c:pt>
                <c:pt idx="757">
                  <c:v>12.944579471102822</c:v>
                </c:pt>
                <c:pt idx="758">
                  <c:v>12.999521165248268</c:v>
                </c:pt>
                <c:pt idx="759">
                  <c:v>13.008477433935488</c:v>
                </c:pt>
                <c:pt idx="760">
                  <c:v>13.049738880239939</c:v>
                </c:pt>
                <c:pt idx="761">
                  <c:v>13.093004268491002</c:v>
                </c:pt>
                <c:pt idx="762">
                  <c:v>13.086788188153809</c:v>
                </c:pt>
                <c:pt idx="763">
                  <c:v>13.165922652858866</c:v>
                </c:pt>
                <c:pt idx="764">
                  <c:v>13.145955393828446</c:v>
                </c:pt>
                <c:pt idx="765">
                  <c:v>13.158631887223558</c:v>
                </c:pt>
                <c:pt idx="766">
                  <c:v>13.244364031119968</c:v>
                </c:pt>
                <c:pt idx="767">
                  <c:v>13.256465924404408</c:v>
                </c:pt>
                <c:pt idx="768">
                  <c:v>13.304582591771883</c:v>
                </c:pt>
                <c:pt idx="769">
                  <c:v>13.332639426062773</c:v>
                </c:pt>
                <c:pt idx="770">
                  <c:v>13.377415626696694</c:v>
                </c:pt>
                <c:pt idx="771">
                  <c:v>13.392884217967319</c:v>
                </c:pt>
                <c:pt idx="772">
                  <c:v>13.459456707175669</c:v>
                </c:pt>
                <c:pt idx="773">
                  <c:v>13.464716187912172</c:v>
                </c:pt>
                <c:pt idx="774">
                  <c:v>13.549033718313872</c:v>
                </c:pt>
                <c:pt idx="775">
                  <c:v>13.557430517562505</c:v>
                </c:pt>
                <c:pt idx="776">
                  <c:v>13.610044669388339</c:v>
                </c:pt>
                <c:pt idx="777">
                  <c:v>13.688716181134645</c:v>
                </c:pt>
                <c:pt idx="778">
                  <c:v>13.648185598820247</c:v>
                </c:pt>
                <c:pt idx="779">
                  <c:v>13.699057197741418</c:v>
                </c:pt>
                <c:pt idx="780">
                  <c:v>13.772981193454147</c:v>
                </c:pt>
                <c:pt idx="781">
                  <c:v>13.80706119512802</c:v>
                </c:pt>
                <c:pt idx="782">
                  <c:v>13.826730077588779</c:v>
                </c:pt>
                <c:pt idx="783">
                  <c:v>13.886075436816411</c:v>
                </c:pt>
                <c:pt idx="784">
                  <c:v>13.908075468784748</c:v>
                </c:pt>
                <c:pt idx="785">
                  <c:v>13.967272177415028</c:v>
                </c:pt>
                <c:pt idx="786">
                  <c:v>13.976195541718221</c:v>
                </c:pt>
                <c:pt idx="787">
                  <c:v>14.047849703636686</c:v>
                </c:pt>
                <c:pt idx="788">
                  <c:v>14.057305474740279</c:v>
                </c:pt>
                <c:pt idx="789">
                  <c:v>14.101316212999325</c:v>
                </c:pt>
                <c:pt idx="790">
                  <c:v>14.144151494352565</c:v>
                </c:pt>
                <c:pt idx="791">
                  <c:v>14.188708570824666</c:v>
                </c:pt>
                <c:pt idx="792">
                  <c:v>14.183160354466763</c:v>
                </c:pt>
                <c:pt idx="793">
                  <c:v>14.292737123712492</c:v>
                </c:pt>
                <c:pt idx="794">
                  <c:v>14.31292312331656</c:v>
                </c:pt>
                <c:pt idx="795">
                  <c:v>14.285626176164534</c:v>
                </c:pt>
                <c:pt idx="796">
                  <c:v>14.390635170881227</c:v>
                </c:pt>
                <c:pt idx="797">
                  <c:v>14.371427347914068</c:v>
                </c:pt>
                <c:pt idx="798">
                  <c:v>14.415169075461547</c:v>
                </c:pt>
                <c:pt idx="799">
                  <c:v>14.492777843986808</c:v>
                </c:pt>
                <c:pt idx="800">
                  <c:v>14.523321555934624</c:v>
                </c:pt>
                <c:pt idx="801">
                  <c:v>14.58124853172405</c:v>
                </c:pt>
                <c:pt idx="802">
                  <c:v>14.621621937450955</c:v>
                </c:pt>
                <c:pt idx="803">
                  <c:v>14.589892555626417</c:v>
                </c:pt>
                <c:pt idx="804">
                  <c:v>14.658478690605589</c:v>
                </c:pt>
                <c:pt idx="805">
                  <c:v>14.671742014738687</c:v>
                </c:pt>
                <c:pt idx="806">
                  <c:v>14.723936621774913</c:v>
                </c:pt>
                <c:pt idx="807">
                  <c:v>14.783794280520603</c:v>
                </c:pt>
                <c:pt idx="808">
                  <c:v>14.832798743488338</c:v>
                </c:pt>
                <c:pt idx="809">
                  <c:v>14.866717845783645</c:v>
                </c:pt>
                <c:pt idx="810">
                  <c:v>14.955281627659888</c:v>
                </c:pt>
                <c:pt idx="811">
                  <c:v>14.951550180548068</c:v>
                </c:pt>
                <c:pt idx="812">
                  <c:v>14.965512537327561</c:v>
                </c:pt>
                <c:pt idx="813">
                  <c:v>15.024242297188188</c:v>
                </c:pt>
                <c:pt idx="814">
                  <c:v>15.133120315051066</c:v>
                </c:pt>
                <c:pt idx="815">
                  <c:v>15.108568315080186</c:v>
                </c:pt>
                <c:pt idx="816">
                  <c:v>15.142098474398137</c:v>
                </c:pt>
                <c:pt idx="817">
                  <c:v>15.224559940461317</c:v>
                </c:pt>
                <c:pt idx="818">
                  <c:v>15.256242503315169</c:v>
                </c:pt>
                <c:pt idx="819">
                  <c:v>15.309625136204508</c:v>
                </c:pt>
                <c:pt idx="820">
                  <c:v>15.365780350583803</c:v>
                </c:pt>
                <c:pt idx="821">
                  <c:v>15.415966131721358</c:v>
                </c:pt>
                <c:pt idx="822">
                  <c:v>15.431154716226425</c:v>
                </c:pt>
                <c:pt idx="823">
                  <c:v>15.464051589982411</c:v>
                </c:pt>
                <c:pt idx="824">
                  <c:v>15.512088727110735</c:v>
                </c:pt>
                <c:pt idx="825">
                  <c:v>15.540423335038936</c:v>
                </c:pt>
                <c:pt idx="826">
                  <c:v>15.623218458029719</c:v>
                </c:pt>
                <c:pt idx="827">
                  <c:v>15.660854130887861</c:v>
                </c:pt>
                <c:pt idx="828">
                  <c:v>15.702784637073478</c:v>
                </c:pt>
                <c:pt idx="829">
                  <c:v>15.804159948890669</c:v>
                </c:pt>
                <c:pt idx="830">
                  <c:v>15.850871836654013</c:v>
                </c:pt>
                <c:pt idx="831">
                  <c:v>15.900795726926992</c:v>
                </c:pt>
                <c:pt idx="832">
                  <c:v>15.893461480680275</c:v>
                </c:pt>
                <c:pt idx="833">
                  <c:v>15.910708179597567</c:v>
                </c:pt>
                <c:pt idx="834">
                  <c:v>15.967482583219729</c:v>
                </c:pt>
                <c:pt idx="835">
                  <c:v>16.06482184295059</c:v>
                </c:pt>
                <c:pt idx="836">
                  <c:v>16.087699014345933</c:v>
                </c:pt>
                <c:pt idx="837">
                  <c:v>16.131949574700243</c:v>
                </c:pt>
                <c:pt idx="838">
                  <c:v>16.179673029948979</c:v>
                </c:pt>
                <c:pt idx="839">
                  <c:v>16.260993672844943</c:v>
                </c:pt>
                <c:pt idx="840">
                  <c:v>16.294059388884872</c:v>
                </c:pt>
                <c:pt idx="841">
                  <c:v>16.4474790479502</c:v>
                </c:pt>
                <c:pt idx="842">
                  <c:v>16.398165087876325</c:v>
                </c:pt>
                <c:pt idx="843">
                  <c:v>16.475791642869993</c:v>
                </c:pt>
                <c:pt idx="844">
                  <c:v>16.520820178185097</c:v>
                </c:pt>
                <c:pt idx="845">
                  <c:v>16.618830167484006</c:v>
                </c:pt>
                <c:pt idx="846">
                  <c:v>16.594218810564268</c:v>
                </c:pt>
                <c:pt idx="847">
                  <c:v>16.648339652487302</c:v>
                </c:pt>
                <c:pt idx="848">
                  <c:v>16.780090315616338</c:v>
                </c:pt>
                <c:pt idx="849">
                  <c:v>16.780907666072501</c:v>
                </c:pt>
                <c:pt idx="850">
                  <c:v>16.757647357052004</c:v>
                </c:pt>
                <c:pt idx="851">
                  <c:v>16.874802575074892</c:v>
                </c:pt>
                <c:pt idx="852">
                  <c:v>16.93493348191625</c:v>
                </c:pt>
                <c:pt idx="853">
                  <c:v>16.932228405476305</c:v>
                </c:pt>
                <c:pt idx="854">
                  <c:v>16.965159536199419</c:v>
                </c:pt>
                <c:pt idx="855">
                  <c:v>16.972889315119954</c:v>
                </c:pt>
                <c:pt idx="856">
                  <c:v>17.063457405188654</c:v>
                </c:pt>
                <c:pt idx="857">
                  <c:v>16.994236130423225</c:v>
                </c:pt>
                <c:pt idx="858">
                  <c:v>17.143687594847414</c:v>
                </c:pt>
                <c:pt idx="859">
                  <c:v>17.19995522242273</c:v>
                </c:pt>
                <c:pt idx="860">
                  <c:v>17.208331055361956</c:v>
                </c:pt>
                <c:pt idx="861">
                  <c:v>17.206397263252438</c:v>
                </c:pt>
                <c:pt idx="862">
                  <c:v>17.335383525951734</c:v>
                </c:pt>
                <c:pt idx="863">
                  <c:v>17.327755880957682</c:v>
                </c:pt>
                <c:pt idx="864">
                  <c:v>17.414236196215825</c:v>
                </c:pt>
                <c:pt idx="865">
                  <c:v>17.46565414462674</c:v>
                </c:pt>
                <c:pt idx="866">
                  <c:v>17.487371572509765</c:v>
                </c:pt>
                <c:pt idx="867">
                  <c:v>17.556203467910283</c:v>
                </c:pt>
                <c:pt idx="868">
                  <c:v>17.554861575052481</c:v>
                </c:pt>
                <c:pt idx="869">
                  <c:v>17.67848160057698</c:v>
                </c:pt>
                <c:pt idx="870">
                  <c:v>17.70414297698801</c:v>
                </c:pt>
                <c:pt idx="871">
                  <c:v>17.706416939450975</c:v>
                </c:pt>
                <c:pt idx="872">
                  <c:v>17.800636165373938</c:v>
                </c:pt>
                <c:pt idx="873">
                  <c:v>17.867095120830378</c:v>
                </c:pt>
                <c:pt idx="874">
                  <c:v>17.949935514925315</c:v>
                </c:pt>
                <c:pt idx="875">
                  <c:v>18.078254088210606</c:v>
                </c:pt>
                <c:pt idx="876">
                  <c:v>18.074698183381109</c:v>
                </c:pt>
                <c:pt idx="877">
                  <c:v>18.091543362233459</c:v>
                </c:pt>
                <c:pt idx="878">
                  <c:v>18.081099643875611</c:v>
                </c:pt>
                <c:pt idx="879">
                  <c:v>18.117703311818378</c:v>
                </c:pt>
                <c:pt idx="880">
                  <c:v>18.175524126289368</c:v>
                </c:pt>
                <c:pt idx="881">
                  <c:v>18.178160590552288</c:v>
                </c:pt>
                <c:pt idx="882">
                  <c:v>18.354152658665093</c:v>
                </c:pt>
                <c:pt idx="883">
                  <c:v>18.420384960036941</c:v>
                </c:pt>
                <c:pt idx="884">
                  <c:v>18.400464860046451</c:v>
                </c:pt>
                <c:pt idx="885">
                  <c:v>18.505962533323828</c:v>
                </c:pt>
                <c:pt idx="886">
                  <c:v>18.559790757909418</c:v>
                </c:pt>
                <c:pt idx="887">
                  <c:v>18.654748200399432</c:v>
                </c:pt>
                <c:pt idx="888">
                  <c:v>18.644906496616294</c:v>
                </c:pt>
                <c:pt idx="889">
                  <c:v>18.76804481587255</c:v>
                </c:pt>
                <c:pt idx="890">
                  <c:v>18.815959139350376</c:v>
                </c:pt>
                <c:pt idx="891">
                  <c:v>18.876777770541086</c:v>
                </c:pt>
                <c:pt idx="892">
                  <c:v>18.899038966723175</c:v>
                </c:pt>
                <c:pt idx="893">
                  <c:v>18.995675627052059</c:v>
                </c:pt>
                <c:pt idx="894">
                  <c:v>19.01480681732459</c:v>
                </c:pt>
                <c:pt idx="895">
                  <c:v>19.115550424987127</c:v>
                </c:pt>
                <c:pt idx="896">
                  <c:v>19.195954511214698</c:v>
                </c:pt>
                <c:pt idx="897">
                  <c:v>19.263565187201056</c:v>
                </c:pt>
                <c:pt idx="898">
                  <c:v>19.3034969612977</c:v>
                </c:pt>
                <c:pt idx="899">
                  <c:v>19.371868665760775</c:v>
                </c:pt>
                <c:pt idx="900">
                  <c:v>19.358264178941411</c:v>
                </c:pt>
                <c:pt idx="901">
                  <c:v>19.402685884917332</c:v>
                </c:pt>
                <c:pt idx="902">
                  <c:v>19.388492501136245</c:v>
                </c:pt>
                <c:pt idx="903">
                  <c:v>19.558251431122841</c:v>
                </c:pt>
                <c:pt idx="904">
                  <c:v>19.651393484701856</c:v>
                </c:pt>
                <c:pt idx="905">
                  <c:v>19.729315438507491</c:v>
                </c:pt>
                <c:pt idx="906">
                  <c:v>19.889323211401923</c:v>
                </c:pt>
                <c:pt idx="907">
                  <c:v>19.868106329325386</c:v>
                </c:pt>
                <c:pt idx="908">
                  <c:v>19.960470965070087</c:v>
                </c:pt>
                <c:pt idx="909">
                  <c:v>20.050489879904617</c:v>
                </c:pt>
                <c:pt idx="910">
                  <c:v>20.062455991467253</c:v>
                </c:pt>
                <c:pt idx="911">
                  <c:v>20.098734398232878</c:v>
                </c:pt>
                <c:pt idx="912">
                  <c:v>20.116923390936478</c:v>
                </c:pt>
                <c:pt idx="913">
                  <c:v>20.112225745267924</c:v>
                </c:pt>
                <c:pt idx="914">
                  <c:v>20.246656857803281</c:v>
                </c:pt>
                <c:pt idx="915">
                  <c:v>20.300934058039147</c:v>
                </c:pt>
                <c:pt idx="916">
                  <c:v>20.39737663310213</c:v>
                </c:pt>
                <c:pt idx="917">
                  <c:v>20.461574338790953</c:v>
                </c:pt>
                <c:pt idx="918">
                  <c:v>20.521899065750315</c:v>
                </c:pt>
                <c:pt idx="919">
                  <c:v>20.56998613391335</c:v>
                </c:pt>
                <c:pt idx="920">
                  <c:v>20.687312806769711</c:v>
                </c:pt>
                <c:pt idx="921">
                  <c:v>20.673658297093596</c:v>
                </c:pt>
                <c:pt idx="922">
                  <c:v>20.6445497367373</c:v>
                </c:pt>
                <c:pt idx="923">
                  <c:v>20.713428245482845</c:v>
                </c:pt>
                <c:pt idx="924">
                  <c:v>20.873417647965031</c:v>
                </c:pt>
                <c:pt idx="925">
                  <c:v>20.921897530363154</c:v>
                </c:pt>
                <c:pt idx="926">
                  <c:v>21.030761201334393</c:v>
                </c:pt>
                <c:pt idx="927">
                  <c:v>21.019534846777379</c:v>
                </c:pt>
                <c:pt idx="928">
                  <c:v>21.241770219977916</c:v>
                </c:pt>
                <c:pt idx="929">
                  <c:v>21.293294308349399</c:v>
                </c:pt>
                <c:pt idx="930">
                  <c:v>21.277514197569868</c:v>
                </c:pt>
                <c:pt idx="931">
                  <c:v>21.335485182269611</c:v>
                </c:pt>
                <c:pt idx="932">
                  <c:v>21.4243692487983</c:v>
                </c:pt>
                <c:pt idx="933">
                  <c:v>21.429365450292021</c:v>
                </c:pt>
                <c:pt idx="934">
                  <c:v>21.483144318891977</c:v>
                </c:pt>
                <c:pt idx="935">
                  <c:v>21.647470391320041</c:v>
                </c:pt>
                <c:pt idx="936">
                  <c:v>21.73794847350101</c:v>
                </c:pt>
                <c:pt idx="937">
                  <c:v>21.753045566104735</c:v>
                </c:pt>
                <c:pt idx="938">
                  <c:v>21.816056463078574</c:v>
                </c:pt>
                <c:pt idx="939">
                  <c:v>21.884993029151364</c:v>
                </c:pt>
                <c:pt idx="940">
                  <c:v>21.950520512340969</c:v>
                </c:pt>
                <c:pt idx="941">
                  <c:v>22.070383187869275</c:v>
                </c:pt>
                <c:pt idx="942">
                  <c:v>22.043203078288279</c:v>
                </c:pt>
                <c:pt idx="943">
                  <c:v>22.247802260642665</c:v>
                </c:pt>
                <c:pt idx="944">
                  <c:v>22.182275763150614</c:v>
                </c:pt>
                <c:pt idx="945">
                  <c:v>22.17941958797503</c:v>
                </c:pt>
                <c:pt idx="946">
                  <c:v>22.302163044111232</c:v>
                </c:pt>
                <c:pt idx="947">
                  <c:v>22.364771218050027</c:v>
                </c:pt>
                <c:pt idx="948">
                  <c:v>22.489946889037221</c:v>
                </c:pt>
                <c:pt idx="949">
                  <c:v>22.577260533548568</c:v>
                </c:pt>
                <c:pt idx="950">
                  <c:v>22.661528224596786</c:v>
                </c:pt>
                <c:pt idx="951">
                  <c:v>22.726173248127502</c:v>
                </c:pt>
                <c:pt idx="952">
                  <c:v>22.752435585295366</c:v>
                </c:pt>
                <c:pt idx="953">
                  <c:v>22.795334542701536</c:v>
                </c:pt>
                <c:pt idx="954">
                  <c:v>22.946383313211118</c:v>
                </c:pt>
                <c:pt idx="955">
                  <c:v>22.926916727114818</c:v>
                </c:pt>
                <c:pt idx="956">
                  <c:v>23.01420341174321</c:v>
                </c:pt>
                <c:pt idx="957">
                  <c:v>23.115719169165324</c:v>
                </c:pt>
                <c:pt idx="958">
                  <c:v>23.186105797544638</c:v>
                </c:pt>
                <c:pt idx="959">
                  <c:v>23.240058443885832</c:v>
                </c:pt>
                <c:pt idx="960">
                  <c:v>23.398270559891039</c:v>
                </c:pt>
                <c:pt idx="961">
                  <c:v>23.450024941805935</c:v>
                </c:pt>
                <c:pt idx="962">
                  <c:v>23.46839257174619</c:v>
                </c:pt>
                <c:pt idx="963">
                  <c:v>23.608691624208625</c:v>
                </c:pt>
                <c:pt idx="964">
                  <c:v>23.701257996195171</c:v>
                </c:pt>
                <c:pt idx="965">
                  <c:v>23.716756342629541</c:v>
                </c:pt>
                <c:pt idx="966">
                  <c:v>23.749040969218246</c:v>
                </c:pt>
                <c:pt idx="967">
                  <c:v>23.791677433780432</c:v>
                </c:pt>
                <c:pt idx="968">
                  <c:v>23.861701565617611</c:v>
                </c:pt>
                <c:pt idx="969">
                  <c:v>23.779772859472498</c:v>
                </c:pt>
                <c:pt idx="970">
                  <c:v>24.00299450406952</c:v>
                </c:pt>
                <c:pt idx="971">
                  <c:v>24.212142659607</c:v>
                </c:pt>
                <c:pt idx="972">
                  <c:v>24.242806048982153</c:v>
                </c:pt>
                <c:pt idx="973">
                  <c:v>24.23342857457974</c:v>
                </c:pt>
                <c:pt idx="974">
                  <c:v>24.298796779051685</c:v>
                </c:pt>
                <c:pt idx="975">
                  <c:v>24.36279559785272</c:v>
                </c:pt>
                <c:pt idx="976">
                  <c:v>24.36710273955325</c:v>
                </c:pt>
                <c:pt idx="977">
                  <c:v>24.434061524313492</c:v>
                </c:pt>
                <c:pt idx="978">
                  <c:v>24.651264159761563</c:v>
                </c:pt>
                <c:pt idx="979">
                  <c:v>24.805216169142259</c:v>
                </c:pt>
                <c:pt idx="980">
                  <c:v>24.675095908264726</c:v>
                </c:pt>
                <c:pt idx="981">
                  <c:v>24.971052398068124</c:v>
                </c:pt>
                <c:pt idx="982">
                  <c:v>24.821298224762351</c:v>
                </c:pt>
                <c:pt idx="983">
                  <c:v>24.883140182540696</c:v>
                </c:pt>
                <c:pt idx="984">
                  <c:v>25.019102278101098</c:v>
                </c:pt>
                <c:pt idx="985">
                  <c:v>25.0523004877614</c:v>
                </c:pt>
                <c:pt idx="986">
                  <c:v>25.108894515342683</c:v>
                </c:pt>
                <c:pt idx="987">
                  <c:v>25.28671479486071</c:v>
                </c:pt>
                <c:pt idx="988">
                  <c:v>25.322953951710133</c:v>
                </c:pt>
                <c:pt idx="989">
                  <c:v>25.392936989606451</c:v>
                </c:pt>
                <c:pt idx="990">
                  <c:v>25.491093892695822</c:v>
                </c:pt>
                <c:pt idx="991">
                  <c:v>25.547795412363104</c:v>
                </c:pt>
                <c:pt idx="992">
                  <c:v>25.72182486058346</c:v>
                </c:pt>
                <c:pt idx="993">
                  <c:v>25.812873755834815</c:v>
                </c:pt>
                <c:pt idx="994">
                  <c:v>25.84385056811627</c:v>
                </c:pt>
                <c:pt idx="995">
                  <c:v>25.930887445572267</c:v>
                </c:pt>
                <c:pt idx="996">
                  <c:v>25.940160864751608</c:v>
                </c:pt>
                <c:pt idx="997">
                  <c:v>26.181119514744868</c:v>
                </c:pt>
                <c:pt idx="998">
                  <c:v>26.119099672038217</c:v>
                </c:pt>
                <c:pt idx="999">
                  <c:v>26.387638560409947</c:v>
                </c:pt>
                <c:pt idx="1000">
                  <c:v>26.406850703463409</c:v>
                </c:pt>
                <c:pt idx="1001">
                  <c:v>26.325643395792262</c:v>
                </c:pt>
                <c:pt idx="1002">
                  <c:v>26.553884469036205</c:v>
                </c:pt>
                <c:pt idx="1003">
                  <c:v>26.723273853791021</c:v>
                </c:pt>
                <c:pt idx="1004">
                  <c:v>26.63753798068046</c:v>
                </c:pt>
                <c:pt idx="1005">
                  <c:v>26.832008044488948</c:v>
                </c:pt>
                <c:pt idx="1006">
                  <c:v>26.863910557354739</c:v>
                </c:pt>
                <c:pt idx="1007">
                  <c:v>26.861292345909884</c:v>
                </c:pt>
                <c:pt idx="1008">
                  <c:v>27.076597625550594</c:v>
                </c:pt>
                <c:pt idx="1009">
                  <c:v>27.061180826827336</c:v>
                </c:pt>
                <c:pt idx="1010">
                  <c:v>27.251127831473184</c:v>
                </c:pt>
                <c:pt idx="1011">
                  <c:v>27.321355261918107</c:v>
                </c:pt>
                <c:pt idx="1012">
                  <c:v>27.303493502791657</c:v>
                </c:pt>
                <c:pt idx="1013">
                  <c:v>27.261909081147387</c:v>
                </c:pt>
                <c:pt idx="1014">
                  <c:v>27.881238169656751</c:v>
                </c:pt>
                <c:pt idx="1015">
                  <c:v>27.498516659855412</c:v>
                </c:pt>
                <c:pt idx="1016">
                  <c:v>27.616429607112732</c:v>
                </c:pt>
                <c:pt idx="1017">
                  <c:v>27.799133352648767</c:v>
                </c:pt>
                <c:pt idx="1018">
                  <c:v>28.097801346983168</c:v>
                </c:pt>
                <c:pt idx="1019">
                  <c:v>27.923038509558147</c:v>
                </c:pt>
                <c:pt idx="1020">
                  <c:v>27.997914042457797</c:v>
                </c:pt>
                <c:pt idx="1021">
                  <c:v>28.072619261878373</c:v>
                </c:pt>
                <c:pt idx="1022">
                  <c:v>28.483372912136208</c:v>
                </c:pt>
                <c:pt idx="1023">
                  <c:v>28.354456505136504</c:v>
                </c:pt>
                <c:pt idx="1024">
                  <c:v>28.129915432060564</c:v>
                </c:pt>
                <c:pt idx="1025">
                  <c:v>28.472781764393339</c:v>
                </c:pt>
                <c:pt idx="1026">
                  <c:v>28.553595515610802</c:v>
                </c:pt>
                <c:pt idx="1027">
                  <c:v>28.566023246986738</c:v>
                </c:pt>
                <c:pt idx="1028">
                  <c:v>28.703450153364557</c:v>
                </c:pt>
                <c:pt idx="1029">
                  <c:v>28.683736205991391</c:v>
                </c:pt>
                <c:pt idx="1030">
                  <c:v>28.834360231108473</c:v>
                </c:pt>
                <c:pt idx="1031">
                  <c:v>28.810852660737471</c:v>
                </c:pt>
                <c:pt idx="1032">
                  <c:v>28.954908088351626</c:v>
                </c:pt>
                <c:pt idx="1033">
                  <c:v>29.120701811610015</c:v>
                </c:pt>
                <c:pt idx="1034">
                  <c:v>28.974995545576729</c:v>
                </c:pt>
                <c:pt idx="1035">
                  <c:v>29.257939029159715</c:v>
                </c:pt>
                <c:pt idx="1036">
                  <c:v>29.186686220116421</c:v>
                </c:pt>
                <c:pt idx="1037">
                  <c:v>29.370791767694516</c:v>
                </c:pt>
                <c:pt idx="1038">
                  <c:v>29.501558938577947</c:v>
                </c:pt>
                <c:pt idx="1039">
                  <c:v>29.590867842085856</c:v>
                </c:pt>
                <c:pt idx="1040">
                  <c:v>29.552164409791505</c:v>
                </c:pt>
                <c:pt idx="1041">
                  <c:v>29.917816202316484</c:v>
                </c:pt>
                <c:pt idx="1042">
                  <c:v>29.797507653961976</c:v>
                </c:pt>
                <c:pt idx="1043">
                  <c:v>29.972468449736748</c:v>
                </c:pt>
                <c:pt idx="1044">
                  <c:v>29.796219079052534</c:v>
                </c:pt>
                <c:pt idx="1045">
                  <c:v>29.923012733071388</c:v>
                </c:pt>
                <c:pt idx="1046">
                  <c:v>30.792784999240709</c:v>
                </c:pt>
                <c:pt idx="1047">
                  <c:v>29.89186119883534</c:v>
                </c:pt>
                <c:pt idx="1048">
                  <c:v>30.139606056709717</c:v>
                </c:pt>
                <c:pt idx="1049">
                  <c:v>30.343984073757497</c:v>
                </c:pt>
                <c:pt idx="1050">
                  <c:v>30.841018118770851</c:v>
                </c:pt>
                <c:pt idx="1051">
                  <c:v>30.76391671232096</c:v>
                </c:pt>
                <c:pt idx="1052">
                  <c:v>30.953921361275782</c:v>
                </c:pt>
                <c:pt idx="1053">
                  <c:v>30.928220617285145</c:v>
                </c:pt>
                <c:pt idx="1054">
                  <c:v>30.738530388648591</c:v>
                </c:pt>
                <c:pt idx="1055">
                  <c:v>31.008939661889684</c:v>
                </c:pt>
                <c:pt idx="1056">
                  <c:v>31.191400113924981</c:v>
                </c:pt>
                <c:pt idx="1057">
                  <c:v>31.150511327935618</c:v>
                </c:pt>
                <c:pt idx="1058">
                  <c:v>31.260022866873221</c:v>
                </c:pt>
                <c:pt idx="1059">
                  <c:v>31.220368658016405</c:v>
                </c:pt>
                <c:pt idx="1060">
                  <c:v>31.406764674855101</c:v>
                </c:pt>
                <c:pt idx="1061">
                  <c:v>31.510882852969981</c:v>
                </c:pt>
                <c:pt idx="1062">
                  <c:v>32.154131950717932</c:v>
                </c:pt>
                <c:pt idx="1063">
                  <c:v>31.721203361244939</c:v>
                </c:pt>
                <c:pt idx="1064">
                  <c:v>31.875266290552293</c:v>
                </c:pt>
                <c:pt idx="1065">
                  <c:v>31.889278480820654</c:v>
                </c:pt>
                <c:pt idx="1066">
                  <c:v>31.918080489188792</c:v>
                </c:pt>
                <c:pt idx="1067">
                  <c:v>32.068842273087796</c:v>
                </c:pt>
                <c:pt idx="1068">
                  <c:v>31.981776305425349</c:v>
                </c:pt>
                <c:pt idx="1069">
                  <c:v>32.460840303725924</c:v>
                </c:pt>
                <c:pt idx="1070">
                  <c:v>32.241385811490268</c:v>
                </c:pt>
                <c:pt idx="1071">
                  <c:v>32.486855420942263</c:v>
                </c:pt>
                <c:pt idx="1072">
                  <c:v>32.475372879081903</c:v>
                </c:pt>
                <c:pt idx="1073">
                  <c:v>32.697260125000646</c:v>
                </c:pt>
                <c:pt idx="1074">
                  <c:v>32.718993946579552</c:v>
                </c:pt>
                <c:pt idx="1075">
                  <c:v>32.75943443451596</c:v>
                </c:pt>
                <c:pt idx="1076">
                  <c:v>32.87508248708324</c:v>
                </c:pt>
                <c:pt idx="1077">
                  <c:v>33.016049798170393</c:v>
                </c:pt>
                <c:pt idx="1078">
                  <c:v>33.170201835702315</c:v>
                </c:pt>
                <c:pt idx="1079">
                  <c:v>33.242205811394093</c:v>
                </c:pt>
                <c:pt idx="1080">
                  <c:v>33.402528935653301</c:v>
                </c:pt>
                <c:pt idx="1081">
                  <c:v>33.491814960144715</c:v>
                </c:pt>
                <c:pt idx="1082">
                  <c:v>33.472293740445458</c:v>
                </c:pt>
                <c:pt idx="1083">
                  <c:v>33.33466624350055</c:v>
                </c:pt>
                <c:pt idx="1084">
                  <c:v>33.609422881340961</c:v>
                </c:pt>
                <c:pt idx="1085">
                  <c:v>33.640596226943941</c:v>
                </c:pt>
                <c:pt idx="1086">
                  <c:v>33.732812635747507</c:v>
                </c:pt>
                <c:pt idx="1087">
                  <c:v>33.950520638101779</c:v>
                </c:pt>
                <c:pt idx="1088">
                  <c:v>33.877917355433574</c:v>
                </c:pt>
                <c:pt idx="1089">
                  <c:v>34.109321897642921</c:v>
                </c:pt>
                <c:pt idx="1090">
                  <c:v>33.733638396648495</c:v>
                </c:pt>
                <c:pt idx="1091">
                  <c:v>34.078959681653856</c:v>
                </c:pt>
                <c:pt idx="1092">
                  <c:v>34.383322602727418</c:v>
                </c:pt>
                <c:pt idx="1093">
                  <c:v>34.207525837491112</c:v>
                </c:pt>
                <c:pt idx="1094">
                  <c:v>34.403921244214452</c:v>
                </c:pt>
                <c:pt idx="1095">
                  <c:v>34.627796413049552</c:v>
                </c:pt>
                <c:pt idx="1096">
                  <c:v>34.718514950864552</c:v>
                </c:pt>
                <c:pt idx="1097">
                  <c:v>34.477073817547712</c:v>
                </c:pt>
                <c:pt idx="1098">
                  <c:v>34.593899872196467</c:v>
                </c:pt>
                <c:pt idx="1099">
                  <c:v>35.091549827957508</c:v>
                </c:pt>
                <c:pt idx="1100">
                  <c:v>34.73951729217864</c:v>
                </c:pt>
                <c:pt idx="1101">
                  <c:v>35.177533285487719</c:v>
                </c:pt>
                <c:pt idx="1102">
                  <c:v>35.328116267068005</c:v>
                </c:pt>
                <c:pt idx="1103">
                  <c:v>35.519311818827028</c:v>
                </c:pt>
                <c:pt idx="1104">
                  <c:v>35.578911957291659</c:v>
                </c:pt>
                <c:pt idx="1105">
                  <c:v>35.51016067620219</c:v>
                </c:pt>
                <c:pt idx="1106">
                  <c:v>35.5899368069527</c:v>
                </c:pt>
                <c:pt idx="1107">
                  <c:v>35.562387059030293</c:v>
                </c:pt>
                <c:pt idx="1108">
                  <c:v>35.544961062368316</c:v>
                </c:pt>
                <c:pt idx="1109">
                  <c:v>35.888344590447105</c:v>
                </c:pt>
                <c:pt idx="1110">
                  <c:v>36.169004721097586</c:v>
                </c:pt>
                <c:pt idx="1111">
                  <c:v>36.038490839737797</c:v>
                </c:pt>
                <c:pt idx="1112">
                  <c:v>35.958569522521735</c:v>
                </c:pt>
                <c:pt idx="1113">
                  <c:v>36.071503023949347</c:v>
                </c:pt>
                <c:pt idx="1114">
                  <c:v>36.106467282516739</c:v>
                </c:pt>
                <c:pt idx="1115">
                  <c:v>36.309073705877992</c:v>
                </c:pt>
                <c:pt idx="1116">
                  <c:v>36.291864195992623</c:v>
                </c:pt>
                <c:pt idx="1117">
                  <c:v>36.786854710864063</c:v>
                </c:pt>
                <c:pt idx="1118">
                  <c:v>36.283265557228958</c:v>
                </c:pt>
                <c:pt idx="1119">
                  <c:v>36.652826969907593</c:v>
                </c:pt>
                <c:pt idx="1120">
                  <c:v>36.471452480778659</c:v>
                </c:pt>
                <c:pt idx="1121">
                  <c:v>36.71336064190973</c:v>
                </c:pt>
                <c:pt idx="1122">
                  <c:v>36.631395191279125</c:v>
                </c:pt>
                <c:pt idx="1123">
                  <c:v>36.635290136862707</c:v>
                </c:pt>
                <c:pt idx="1124">
                  <c:v>36.559490260319393</c:v>
                </c:pt>
                <c:pt idx="1125">
                  <c:v>36.761343323069191</c:v>
                </c:pt>
                <c:pt idx="1126">
                  <c:v>36.785872709034216</c:v>
                </c:pt>
                <c:pt idx="1127">
                  <c:v>36.952553884310326</c:v>
                </c:pt>
                <c:pt idx="1128">
                  <c:v>36.71629474786657</c:v>
                </c:pt>
                <c:pt idx="1129">
                  <c:v>36.804536983031504</c:v>
                </c:pt>
                <c:pt idx="1130">
                  <c:v>36.917910126633537</c:v>
                </c:pt>
                <c:pt idx="1131">
                  <c:v>37.2159756339463</c:v>
                </c:pt>
                <c:pt idx="1132">
                  <c:v>36.969404021341383</c:v>
                </c:pt>
                <c:pt idx="1133">
                  <c:v>37.472988650167331</c:v>
                </c:pt>
                <c:pt idx="1134">
                  <c:v>37.346064049685566</c:v>
                </c:pt>
                <c:pt idx="1135">
                  <c:v>37.491337315970654</c:v>
                </c:pt>
                <c:pt idx="1136">
                  <c:v>37.673753295847455</c:v>
                </c:pt>
                <c:pt idx="1137">
                  <c:v>37.846518411789255</c:v>
                </c:pt>
                <c:pt idx="1138">
                  <c:v>37.851715255385635</c:v>
                </c:pt>
                <c:pt idx="1139">
                  <c:v>37.81744138129374</c:v>
                </c:pt>
                <c:pt idx="1140">
                  <c:v>37.997813889470628</c:v>
                </c:pt>
                <c:pt idx="1141">
                  <c:v>37.944462130953482</c:v>
                </c:pt>
                <c:pt idx="1142">
                  <c:v>37.765629053873504</c:v>
                </c:pt>
                <c:pt idx="1143">
                  <c:v>37.722216078677391</c:v>
                </c:pt>
                <c:pt idx="1144">
                  <c:v>37.820554623006686</c:v>
                </c:pt>
                <c:pt idx="1145">
                  <c:v>38.152436324546095</c:v>
                </c:pt>
                <c:pt idx="1146">
                  <c:v>38.141877815407341</c:v>
                </c:pt>
                <c:pt idx="1147">
                  <c:v>38.009341130535077</c:v>
                </c:pt>
                <c:pt idx="1148">
                  <c:v>38.207434253246554</c:v>
                </c:pt>
                <c:pt idx="1149">
                  <c:v>38.147156583814933</c:v>
                </c:pt>
                <c:pt idx="1150">
                  <c:v>38.577459765952717</c:v>
                </c:pt>
                <c:pt idx="1151">
                  <c:v>38.77717061956573</c:v>
                </c:pt>
                <c:pt idx="1152">
                  <c:v>38.76735412707464</c:v>
                </c:pt>
                <c:pt idx="1153">
                  <c:v>38.383002003939424</c:v>
                </c:pt>
                <c:pt idx="1154">
                  <c:v>38.401182758218788</c:v>
                </c:pt>
                <c:pt idx="1155">
                  <c:v>38.417238617579301</c:v>
                </c:pt>
                <c:pt idx="1156">
                  <c:v>38.73357935374387</c:v>
                </c:pt>
                <c:pt idx="1157">
                  <c:v>38.982267417489091</c:v>
                </c:pt>
                <c:pt idx="1158">
                  <c:v>38.837268652221489</c:v>
                </c:pt>
                <c:pt idx="1159">
                  <c:v>39.071780829801455</c:v>
                </c:pt>
                <c:pt idx="1160">
                  <c:v>38.79026701208209</c:v>
                </c:pt>
                <c:pt idx="1161">
                  <c:v>39.086185607319067</c:v>
                </c:pt>
                <c:pt idx="1162">
                  <c:v>39.051853508968549</c:v>
                </c:pt>
                <c:pt idx="1163">
                  <c:v>38.735756652272066</c:v>
                </c:pt>
                <c:pt idx="1164">
                  <c:v>39.257637433343021</c:v>
                </c:pt>
                <c:pt idx="1165">
                  <c:v>39.229702128785462</c:v>
                </c:pt>
                <c:pt idx="1166">
                  <c:v>39.091728754682769</c:v>
                </c:pt>
                <c:pt idx="1167">
                  <c:v>39.14947036404962</c:v>
                </c:pt>
                <c:pt idx="1168">
                  <c:v>39.465601605242348</c:v>
                </c:pt>
                <c:pt idx="1169">
                  <c:v>39.31474890666496</c:v>
                </c:pt>
                <c:pt idx="1170">
                  <c:v>39.519920343131396</c:v>
                </c:pt>
                <c:pt idx="1171">
                  <c:v>39.999343851429444</c:v>
                </c:pt>
                <c:pt idx="1172">
                  <c:v>39.428343925894488</c:v>
                </c:pt>
                <c:pt idx="1173">
                  <c:v>39.467861980952328</c:v>
                </c:pt>
                <c:pt idx="1174">
                  <c:v>39.549405678825934</c:v>
                </c:pt>
                <c:pt idx="1175">
                  <c:v>39.481429150802711</c:v>
                </c:pt>
                <c:pt idx="1176">
                  <c:v>39.601679518997869</c:v>
                </c:pt>
                <c:pt idx="1177">
                  <c:v>39.676923215774572</c:v>
                </c:pt>
                <c:pt idx="1178">
                  <c:v>39.58461858201315</c:v>
                </c:pt>
                <c:pt idx="1179">
                  <c:v>39.946015352832717</c:v>
                </c:pt>
                <c:pt idx="1180">
                  <c:v>39.308021317075095</c:v>
                </c:pt>
                <c:pt idx="1181">
                  <c:v>39.767364257738578</c:v>
                </c:pt>
                <c:pt idx="1182">
                  <c:v>39.664362749821954</c:v>
                </c:pt>
                <c:pt idx="1183">
                  <c:v>39.815614941227743</c:v>
                </c:pt>
                <c:pt idx="1184">
                  <c:v>39.947173324930176</c:v>
                </c:pt>
                <c:pt idx="1185">
                  <c:v>40.094761332230412</c:v>
                </c:pt>
                <c:pt idx="1186">
                  <c:v>39.832875621072702</c:v>
                </c:pt>
                <c:pt idx="1187">
                  <c:v>40.332948209783375</c:v>
                </c:pt>
                <c:pt idx="1188">
                  <c:v>40.078438316347793</c:v>
                </c:pt>
                <c:pt idx="1189">
                  <c:v>39.950647107864079</c:v>
                </c:pt>
                <c:pt idx="1190">
                  <c:v>40.531026830658547</c:v>
                </c:pt>
                <c:pt idx="1191">
                  <c:v>40.570398644103967</c:v>
                </c:pt>
                <c:pt idx="1192">
                  <c:v>40.62301353646717</c:v>
                </c:pt>
                <c:pt idx="1193">
                  <c:v>40.595493385934837</c:v>
                </c:pt>
                <c:pt idx="1194">
                  <c:v>40.501250561614</c:v>
                </c:pt>
                <c:pt idx="1195">
                  <c:v>40.526259807152201</c:v>
                </c:pt>
                <c:pt idx="1196">
                  <c:v>40.657766060641343</c:v>
                </c:pt>
                <c:pt idx="1197">
                  <c:v>40.746715365549385</c:v>
                </c:pt>
                <c:pt idx="1198">
                  <c:v>40.222303878642734</c:v>
                </c:pt>
                <c:pt idx="1199">
                  <c:v>40.437083016455055</c:v>
                </c:pt>
                <c:pt idx="1200">
                  <c:v>40.733468556355511</c:v>
                </c:pt>
                <c:pt idx="1201">
                  <c:v>40.699788289900859</c:v>
                </c:pt>
                <c:pt idx="1202">
                  <c:v>40.7166214581584</c:v>
                </c:pt>
                <c:pt idx="1203">
                  <c:v>40.660165064538447</c:v>
                </c:pt>
                <c:pt idx="1204">
                  <c:v>41.013472170706173</c:v>
                </c:pt>
                <c:pt idx="1205">
                  <c:v>40.429965868487571</c:v>
                </c:pt>
                <c:pt idx="1206">
                  <c:v>40.669763634008604</c:v>
                </c:pt>
                <c:pt idx="1207">
                  <c:v>41.123609519331424</c:v>
                </c:pt>
                <c:pt idx="1208">
                  <c:v>40.97689079607742</c:v>
                </c:pt>
                <c:pt idx="1209">
                  <c:v>41.094181668584142</c:v>
                </c:pt>
                <c:pt idx="1210">
                  <c:v>41.656832249717098</c:v>
                </c:pt>
                <c:pt idx="1211">
                  <c:v>41.182591558306854</c:v>
                </c:pt>
                <c:pt idx="1212">
                  <c:v>40.816704600051899</c:v>
                </c:pt>
                <c:pt idx="1213">
                  <c:v>41.110116559818564</c:v>
                </c:pt>
                <c:pt idx="1214">
                  <c:v>40.950105817172037</c:v>
                </c:pt>
                <c:pt idx="1215">
                  <c:v>41.161682752123205</c:v>
                </c:pt>
                <c:pt idx="1216">
                  <c:v>41.15430827507663</c:v>
                </c:pt>
                <c:pt idx="1217">
                  <c:v>41.336987663379709</c:v>
                </c:pt>
                <c:pt idx="1218">
                  <c:v>41.462587905756727</c:v>
                </c:pt>
                <c:pt idx="1219">
                  <c:v>41.270146806142357</c:v>
                </c:pt>
                <c:pt idx="1220">
                  <c:v>41.283745036166508</c:v>
                </c:pt>
                <c:pt idx="1221">
                  <c:v>41.276326618054767</c:v>
                </c:pt>
                <c:pt idx="1222">
                  <c:v>41.437656038371486</c:v>
                </c:pt>
                <c:pt idx="1223">
                  <c:v>41.417732151062665</c:v>
                </c:pt>
                <c:pt idx="1224">
                  <c:v>41.51629327543462</c:v>
                </c:pt>
                <c:pt idx="1225">
                  <c:v>41.320876587501097</c:v>
                </c:pt>
                <c:pt idx="1226">
                  <c:v>41.604018772798831</c:v>
                </c:pt>
                <c:pt idx="1227">
                  <c:v>41.578916579232072</c:v>
                </c:pt>
                <c:pt idx="1228">
                  <c:v>41.870705888226205</c:v>
                </c:pt>
                <c:pt idx="1229">
                  <c:v>41.583934623395457</c:v>
                </c:pt>
                <c:pt idx="1230">
                  <c:v>41.694638413361162</c:v>
                </c:pt>
                <c:pt idx="1231">
                  <c:v>41.612811717246927</c:v>
                </c:pt>
                <c:pt idx="1232">
                  <c:v>41.649279301053376</c:v>
                </c:pt>
                <c:pt idx="1233">
                  <c:v>41.604018772798831</c:v>
                </c:pt>
                <c:pt idx="1234">
                  <c:v>41.68202863907235</c:v>
                </c:pt>
                <c:pt idx="1235">
                  <c:v>41.965047602556666</c:v>
                </c:pt>
                <c:pt idx="1236">
                  <c:v>41.695899693609164</c:v>
                </c:pt>
                <c:pt idx="1237">
                  <c:v>41.606530746520711</c:v>
                </c:pt>
                <c:pt idx="1238">
                  <c:v>41.745153312439278</c:v>
                </c:pt>
                <c:pt idx="1239">
                  <c:v>41.602762899678837</c:v>
                </c:pt>
                <c:pt idx="1240">
                  <c:v>42.052115489179464</c:v>
                </c:pt>
                <c:pt idx="1241">
                  <c:v>41.91272479174993</c:v>
                </c:pt>
                <c:pt idx="1242">
                  <c:v>41.741360464206203</c:v>
                </c:pt>
                <c:pt idx="1243">
                  <c:v>41.624122477521794</c:v>
                </c:pt>
                <c:pt idx="1244">
                  <c:v>41.751476355727796</c:v>
                </c:pt>
                <c:pt idx="1245">
                  <c:v>41.7666592431707</c:v>
                </c:pt>
                <c:pt idx="1246">
                  <c:v>42.041853556856971</c:v>
                </c:pt>
                <c:pt idx="1247">
                  <c:v>41.831310339149809</c:v>
                </c:pt>
                <c:pt idx="1248">
                  <c:v>41.831310339149809</c:v>
                </c:pt>
                <c:pt idx="1249">
                  <c:v>42.023907036242768</c:v>
                </c:pt>
                <c:pt idx="1250">
                  <c:v>42.506036747374708</c:v>
                </c:pt>
                <c:pt idx="1251">
                  <c:v>43.144731847009616</c:v>
                </c:pt>
                <c:pt idx="1252">
                  <c:v>41.204753501708701</c:v>
                </c:pt>
                <c:pt idx="1253">
                  <c:v>41.7666592431707</c:v>
                </c:pt>
                <c:pt idx="1254">
                  <c:v>42.23251566637969</c:v>
                </c:pt>
                <c:pt idx="1255">
                  <c:v>42.687716543206328</c:v>
                </c:pt>
                <c:pt idx="1256">
                  <c:v>41.967603215354536</c:v>
                </c:pt>
                <c:pt idx="1257">
                  <c:v>42.197603817453064</c:v>
                </c:pt>
                <c:pt idx="1258">
                  <c:v>42.512592332059199</c:v>
                </c:pt>
                <c:pt idx="1259">
                  <c:v>42.519149939153806</c:v>
                </c:pt>
                <c:pt idx="1260">
                  <c:v>42.077792547952448</c:v>
                </c:pt>
                <c:pt idx="1261">
                  <c:v>42.979244207931146</c:v>
                </c:pt>
                <c:pt idx="1262">
                  <c:v>43.352369452804602</c:v>
                </c:pt>
                <c:pt idx="1263">
                  <c:v>41.994456621004012</c:v>
                </c:pt>
                <c:pt idx="1264">
                  <c:v>42.527021784136345</c:v>
                </c:pt>
                <c:pt idx="1265">
                  <c:v>42.384470138241767</c:v>
                </c:pt>
                <c:pt idx="1266">
                  <c:v>42.397508418724307</c:v>
                </c:pt>
                <c:pt idx="1267">
                  <c:v>42.204064677416177</c:v>
                </c:pt>
                <c:pt idx="1268">
                  <c:v>42.34150059086366</c:v>
                </c:pt>
                <c:pt idx="1269">
                  <c:v>42.524397511969809</c:v>
                </c:pt>
                <c:pt idx="1270">
                  <c:v>42.431445640338914</c:v>
                </c:pt>
                <c:pt idx="1271">
                  <c:v>42.600632830555682</c:v>
                </c:pt>
                <c:pt idx="1272">
                  <c:v>42.502104382103816</c:v>
                </c:pt>
                <c:pt idx="1273">
                  <c:v>42.830987660083252</c:v>
                </c:pt>
                <c:pt idx="1274">
                  <c:v>42.881626882161271</c:v>
                </c:pt>
                <c:pt idx="1275">
                  <c:v>43.194762322236585</c:v>
                </c:pt>
                <c:pt idx="1276">
                  <c:v>42.667893540058394</c:v>
                </c:pt>
                <c:pt idx="1277">
                  <c:v>43.063847252971343</c:v>
                </c:pt>
                <c:pt idx="1278">
                  <c:v>42.872289612192681</c:v>
                </c:pt>
                <c:pt idx="1279">
                  <c:v>42.90031362894873</c:v>
                </c:pt>
                <c:pt idx="1280">
                  <c:v>42.929711450089194</c:v>
                </c:pt>
                <c:pt idx="1281">
                  <c:v>42.477216162145524</c:v>
                </c:pt>
                <c:pt idx="1282">
                  <c:v>42.931048677302876</c:v>
                </c:pt>
                <c:pt idx="1283">
                  <c:v>42.355814114563337</c:v>
                </c:pt>
                <c:pt idx="1284">
                  <c:v>43.028891381217178</c:v>
                </c:pt>
                <c:pt idx="1285">
                  <c:v>43.378294100962009</c:v>
                </c:pt>
                <c:pt idx="1286">
                  <c:v>43.273422378168199</c:v>
                </c:pt>
                <c:pt idx="1287">
                  <c:v>43.287013424035962</c:v>
                </c:pt>
                <c:pt idx="1288">
                  <c:v>43.289732658719366</c:v>
                </c:pt>
                <c:pt idx="1289">
                  <c:v>42.787108449842385</c:v>
                </c:pt>
                <c:pt idx="1290">
                  <c:v>42.825664190397376</c:v>
                </c:pt>
                <c:pt idx="1291">
                  <c:v>42.956471715863849</c:v>
                </c:pt>
                <c:pt idx="1292">
                  <c:v>42.924363374176544</c:v>
                </c:pt>
                <c:pt idx="1293">
                  <c:v>42.805712891981557</c:v>
                </c:pt>
                <c:pt idx="1294">
                  <c:v>42.682428626132236</c:v>
                </c:pt>
                <c:pt idx="1295">
                  <c:v>42.975223764875722</c:v>
                </c:pt>
                <c:pt idx="1296">
                  <c:v>43.113690208714317</c:v>
                </c:pt>
                <c:pt idx="1297">
                  <c:v>43.16229692020849</c:v>
                </c:pt>
                <c:pt idx="1298">
                  <c:v>43.404249770996515</c:v>
                </c:pt>
                <c:pt idx="1299">
                  <c:v>43.556508526968742</c:v>
                </c:pt>
                <c:pt idx="1300">
                  <c:v>42.963166986252602</c:v>
                </c:pt>
                <c:pt idx="1301">
                  <c:v>42.931048677302876</c:v>
                </c:pt>
                <c:pt idx="1302">
                  <c:v>42.451049462080292</c:v>
                </c:pt>
              </c:numCache>
            </c:numRef>
          </c:xVal>
          <c:yVal>
            <c:numRef>
              <c:f>'O2'!$K$31:$K$1333</c:f>
              <c:numCache>
                <c:formatCode>General</c:formatCode>
                <c:ptCount val="1303"/>
                <c:pt idx="0">
                  <c:v>323.18236452750557</c:v>
                </c:pt>
                <c:pt idx="1">
                  <c:v>323.09226537443215</c:v>
                </c:pt>
                <c:pt idx="2">
                  <c:v>323.07082219458607</c:v>
                </c:pt>
                <c:pt idx="3">
                  <c:v>323.03519790268729</c:v>
                </c:pt>
                <c:pt idx="4">
                  <c:v>322.99779026658007</c:v>
                </c:pt>
                <c:pt idx="5">
                  <c:v>322.9762192079362</c:v>
                </c:pt>
                <c:pt idx="6">
                  <c:v>322.91909710059213</c:v>
                </c:pt>
                <c:pt idx="7">
                  <c:v>322.90835151369606</c:v>
                </c:pt>
                <c:pt idx="8">
                  <c:v>322.89877446189655</c:v>
                </c:pt>
                <c:pt idx="9">
                  <c:v>322.89913601492844</c:v>
                </c:pt>
                <c:pt idx="10">
                  <c:v>322.70007400812437</c:v>
                </c:pt>
                <c:pt idx="11">
                  <c:v>322.78458424281052</c:v>
                </c:pt>
                <c:pt idx="12">
                  <c:v>322.73444239757237</c:v>
                </c:pt>
                <c:pt idx="13">
                  <c:v>322.72357479298586</c:v>
                </c:pt>
                <c:pt idx="14">
                  <c:v>322.70144603533919</c:v>
                </c:pt>
                <c:pt idx="15">
                  <c:v>322.6726006886712</c:v>
                </c:pt>
                <c:pt idx="16">
                  <c:v>322.65178058582899</c:v>
                </c:pt>
                <c:pt idx="17">
                  <c:v>322.57579018750516</c:v>
                </c:pt>
                <c:pt idx="18">
                  <c:v>322.59440789768121</c:v>
                </c:pt>
                <c:pt idx="19">
                  <c:v>322.53960216854171</c:v>
                </c:pt>
                <c:pt idx="20">
                  <c:v>322.50611050369668</c:v>
                </c:pt>
                <c:pt idx="21">
                  <c:v>322.4865580864743</c:v>
                </c:pt>
                <c:pt idx="22">
                  <c:v>322.43520022364294</c:v>
                </c:pt>
                <c:pt idx="23">
                  <c:v>322.42310285891841</c:v>
                </c:pt>
                <c:pt idx="24">
                  <c:v>322.3674358586037</c:v>
                </c:pt>
                <c:pt idx="25">
                  <c:v>322.32216205556682</c:v>
                </c:pt>
                <c:pt idx="26">
                  <c:v>322.29478919523473</c:v>
                </c:pt>
                <c:pt idx="27">
                  <c:v>322.26586336719157</c:v>
                </c:pt>
                <c:pt idx="28">
                  <c:v>322.16989704904086</c:v>
                </c:pt>
                <c:pt idx="29">
                  <c:v>322.22567888731379</c:v>
                </c:pt>
                <c:pt idx="30">
                  <c:v>322.15618184856305</c:v>
                </c:pt>
                <c:pt idx="31">
                  <c:v>322.11667341205003</c:v>
                </c:pt>
                <c:pt idx="32">
                  <c:v>322.0899979055248</c:v>
                </c:pt>
                <c:pt idx="33">
                  <c:v>322.05394708877856</c:v>
                </c:pt>
                <c:pt idx="34">
                  <c:v>322.02573894237071</c:v>
                </c:pt>
                <c:pt idx="35">
                  <c:v>322.02087358386825</c:v>
                </c:pt>
                <c:pt idx="36">
                  <c:v>321.96065403390486</c:v>
                </c:pt>
                <c:pt idx="37">
                  <c:v>321.92633405400369</c:v>
                </c:pt>
                <c:pt idx="38">
                  <c:v>321.87125452178429</c:v>
                </c:pt>
                <c:pt idx="39">
                  <c:v>321.85314313799267</c:v>
                </c:pt>
                <c:pt idx="40">
                  <c:v>321.8306675453822</c:v>
                </c:pt>
                <c:pt idx="41">
                  <c:v>321.77981815983441</c:v>
                </c:pt>
                <c:pt idx="42">
                  <c:v>321.77090986236954</c:v>
                </c:pt>
                <c:pt idx="43">
                  <c:v>321.71054642756326</c:v>
                </c:pt>
                <c:pt idx="44">
                  <c:v>321.69809493715451</c:v>
                </c:pt>
                <c:pt idx="45">
                  <c:v>321.64371191718493</c:v>
                </c:pt>
                <c:pt idx="46">
                  <c:v>321.62730427099956</c:v>
                </c:pt>
                <c:pt idx="47">
                  <c:v>321.57710091946427</c:v>
                </c:pt>
                <c:pt idx="48">
                  <c:v>321.53952115433668</c:v>
                </c:pt>
                <c:pt idx="49">
                  <c:v>321.50116487244668</c:v>
                </c:pt>
                <c:pt idx="50">
                  <c:v>321.47594230189327</c:v>
                </c:pt>
                <c:pt idx="51">
                  <c:v>321.45364005328207</c:v>
                </c:pt>
                <c:pt idx="52">
                  <c:v>321.38011596028667</c:v>
                </c:pt>
                <c:pt idx="53">
                  <c:v>321.3858665501308</c:v>
                </c:pt>
                <c:pt idx="54">
                  <c:v>321.36026903525891</c:v>
                </c:pt>
                <c:pt idx="55">
                  <c:v>321.32289334750567</c:v>
                </c:pt>
                <c:pt idx="56">
                  <c:v>321.30606652713885</c:v>
                </c:pt>
                <c:pt idx="57">
                  <c:v>321.26597177246589</c:v>
                </c:pt>
                <c:pt idx="58">
                  <c:v>321.21767254485837</c:v>
                </c:pt>
                <c:pt idx="59">
                  <c:v>321.16361124684664</c:v>
                </c:pt>
                <c:pt idx="60">
                  <c:v>321.1442099554144</c:v>
                </c:pt>
                <c:pt idx="61">
                  <c:v>321.09111991846504</c:v>
                </c:pt>
                <c:pt idx="62">
                  <c:v>321.08991192569857</c:v>
                </c:pt>
                <c:pt idx="63">
                  <c:v>321.04616264894298</c:v>
                </c:pt>
                <c:pt idx="64">
                  <c:v>321.04737677374169</c:v>
                </c:pt>
                <c:pt idx="65">
                  <c:v>320.97072815901703</c:v>
                </c:pt>
                <c:pt idx="66">
                  <c:v>320.96127289812875</c:v>
                </c:pt>
                <c:pt idx="67">
                  <c:v>320.89301402872678</c:v>
                </c:pt>
                <c:pt idx="68">
                  <c:v>320.87677614316772</c:v>
                </c:pt>
                <c:pt idx="69">
                  <c:v>320.82745286875428</c:v>
                </c:pt>
                <c:pt idx="70">
                  <c:v>320.79216109575322</c:v>
                </c:pt>
                <c:pt idx="71">
                  <c:v>320.74166672808758</c:v>
                </c:pt>
                <c:pt idx="72">
                  <c:v>320.70692144921566</c:v>
                </c:pt>
                <c:pt idx="73">
                  <c:v>320.65420422217295</c:v>
                </c:pt>
                <c:pt idx="74">
                  <c:v>320.61544026839374</c:v>
                </c:pt>
                <c:pt idx="75">
                  <c:v>320.62094032414581</c:v>
                </c:pt>
                <c:pt idx="76">
                  <c:v>320.54765298777295</c:v>
                </c:pt>
                <c:pt idx="77">
                  <c:v>320.53431477432855</c:v>
                </c:pt>
                <c:pt idx="78">
                  <c:v>320.49433998513479</c:v>
                </c:pt>
                <c:pt idx="79">
                  <c:v>320.45227908907538</c:v>
                </c:pt>
                <c:pt idx="80">
                  <c:v>320.41872655984497</c:v>
                </c:pt>
                <c:pt idx="81">
                  <c:v>320.39456728156074</c:v>
                </c:pt>
                <c:pt idx="82">
                  <c:v>320.35479350607807</c:v>
                </c:pt>
                <c:pt idx="83">
                  <c:v>320.32073128562354</c:v>
                </c:pt>
                <c:pt idx="84">
                  <c:v>320.28554542320364</c:v>
                </c:pt>
                <c:pt idx="85">
                  <c:v>320.22822810090918</c:v>
                </c:pt>
                <c:pt idx="86">
                  <c:v>320.1806188228353</c:v>
                </c:pt>
                <c:pt idx="87">
                  <c:v>320.06230966444991</c:v>
                </c:pt>
                <c:pt idx="88">
                  <c:v>320.09560022822234</c:v>
                </c:pt>
                <c:pt idx="89">
                  <c:v>320.06605902984825</c:v>
                </c:pt>
                <c:pt idx="90">
                  <c:v>320.03915109105185</c:v>
                </c:pt>
                <c:pt idx="91">
                  <c:v>319.96604215296918</c:v>
                </c:pt>
                <c:pt idx="92">
                  <c:v>319.94588466206488</c:v>
                </c:pt>
                <c:pt idx="93">
                  <c:v>319.92516302989014</c:v>
                </c:pt>
                <c:pt idx="94">
                  <c:v>319.84962297690737</c:v>
                </c:pt>
                <c:pt idx="95">
                  <c:v>319.80857657080838</c:v>
                </c:pt>
                <c:pt idx="96">
                  <c:v>319.76340327904512</c:v>
                </c:pt>
                <c:pt idx="97">
                  <c:v>319.70379441342368</c:v>
                </c:pt>
                <c:pt idx="98">
                  <c:v>319.70816583178737</c:v>
                </c:pt>
                <c:pt idx="99">
                  <c:v>319.6527541083118</c:v>
                </c:pt>
                <c:pt idx="100">
                  <c:v>319.6301466473335</c:v>
                </c:pt>
                <c:pt idx="101">
                  <c:v>319.58869422070973</c:v>
                </c:pt>
                <c:pt idx="102">
                  <c:v>319.57283623928788</c:v>
                </c:pt>
                <c:pt idx="103">
                  <c:v>319.55552925388179</c:v>
                </c:pt>
                <c:pt idx="104">
                  <c:v>319.52461998217524</c:v>
                </c:pt>
                <c:pt idx="105">
                  <c:v>319.45643119418992</c:v>
                </c:pt>
                <c:pt idx="106">
                  <c:v>319.39388021310646</c:v>
                </c:pt>
                <c:pt idx="107">
                  <c:v>319.35332052218433</c:v>
                </c:pt>
                <c:pt idx="108">
                  <c:v>319.33032315610927</c:v>
                </c:pt>
                <c:pt idx="109">
                  <c:v>319.2908486211972</c:v>
                </c:pt>
                <c:pt idx="110">
                  <c:v>319.24780800332519</c:v>
                </c:pt>
                <c:pt idx="111">
                  <c:v>319.19993862733435</c:v>
                </c:pt>
                <c:pt idx="112">
                  <c:v>319.16750089700616</c:v>
                </c:pt>
                <c:pt idx="113">
                  <c:v>319.13218257676169</c:v>
                </c:pt>
                <c:pt idx="114">
                  <c:v>319.03614097972797</c:v>
                </c:pt>
                <c:pt idx="115">
                  <c:v>319.0203510013464</c:v>
                </c:pt>
                <c:pt idx="116">
                  <c:v>318.99840035094104</c:v>
                </c:pt>
                <c:pt idx="117">
                  <c:v>319.00010667791025</c:v>
                </c:pt>
                <c:pt idx="118">
                  <c:v>318.94985717675195</c:v>
                </c:pt>
                <c:pt idx="119">
                  <c:v>318.89167913852185</c:v>
                </c:pt>
                <c:pt idx="120">
                  <c:v>318.82619404137864</c:v>
                </c:pt>
                <c:pt idx="121">
                  <c:v>318.82056496525911</c:v>
                </c:pt>
                <c:pt idx="122">
                  <c:v>318.7363517098521</c:v>
                </c:pt>
                <c:pt idx="123">
                  <c:v>318.70456898955905</c:v>
                </c:pt>
                <c:pt idx="124">
                  <c:v>318.68419934682981</c:v>
                </c:pt>
                <c:pt idx="125">
                  <c:v>318.63990653252768</c:v>
                </c:pt>
                <c:pt idx="126">
                  <c:v>318.57571304728953</c:v>
                </c:pt>
                <c:pt idx="127">
                  <c:v>318.5354759264352</c:v>
                </c:pt>
                <c:pt idx="128">
                  <c:v>318.50310610183874</c:v>
                </c:pt>
                <c:pt idx="129">
                  <c:v>318.44030433919949</c:v>
                </c:pt>
                <c:pt idx="130">
                  <c:v>318.42327403077934</c:v>
                </c:pt>
                <c:pt idx="131">
                  <c:v>318.38128797369552</c:v>
                </c:pt>
                <c:pt idx="132">
                  <c:v>318.35500709097886</c:v>
                </c:pt>
                <c:pt idx="133">
                  <c:v>318.27369725846893</c:v>
                </c:pt>
                <c:pt idx="134">
                  <c:v>318.27985649047866</c:v>
                </c:pt>
                <c:pt idx="135">
                  <c:v>318.22352497284101</c:v>
                </c:pt>
                <c:pt idx="136">
                  <c:v>318.19142827139615</c:v>
                </c:pt>
                <c:pt idx="137">
                  <c:v>318.12300327433354</c:v>
                </c:pt>
                <c:pt idx="138">
                  <c:v>318.09491657382205</c:v>
                </c:pt>
                <c:pt idx="139">
                  <c:v>318.03573393656814</c:v>
                </c:pt>
                <c:pt idx="140">
                  <c:v>317.9840644029955</c:v>
                </c:pt>
                <c:pt idx="141">
                  <c:v>317.95937856351384</c:v>
                </c:pt>
                <c:pt idx="142">
                  <c:v>317.91002925972123</c:v>
                </c:pt>
                <c:pt idx="143">
                  <c:v>317.87386861974198</c:v>
                </c:pt>
                <c:pt idx="144">
                  <c:v>317.83218004690491</c:v>
                </c:pt>
                <c:pt idx="145">
                  <c:v>317.82016385944343</c:v>
                </c:pt>
                <c:pt idx="146">
                  <c:v>317.7443734447063</c:v>
                </c:pt>
                <c:pt idx="147">
                  <c:v>317.73059386156103</c:v>
                </c:pt>
                <c:pt idx="148">
                  <c:v>317.68062987876669</c:v>
                </c:pt>
                <c:pt idx="149">
                  <c:v>317.62329666853572</c:v>
                </c:pt>
                <c:pt idx="150">
                  <c:v>317.59025861976789</c:v>
                </c:pt>
                <c:pt idx="151">
                  <c:v>317.56529018822766</c:v>
                </c:pt>
                <c:pt idx="152">
                  <c:v>317.48400082731217</c:v>
                </c:pt>
                <c:pt idx="153">
                  <c:v>317.4427897919025</c:v>
                </c:pt>
                <c:pt idx="154">
                  <c:v>317.41477004585613</c:v>
                </c:pt>
                <c:pt idx="155">
                  <c:v>317.36693749654944</c:v>
                </c:pt>
                <c:pt idx="156">
                  <c:v>317.35847530052609</c:v>
                </c:pt>
                <c:pt idx="157">
                  <c:v>317.28278009702638</c:v>
                </c:pt>
                <c:pt idx="158">
                  <c:v>317.2637779123769</c:v>
                </c:pt>
                <c:pt idx="159">
                  <c:v>317.19535709844178</c:v>
                </c:pt>
                <c:pt idx="160">
                  <c:v>317.18631474394493</c:v>
                </c:pt>
                <c:pt idx="161">
                  <c:v>317.08468286931742</c:v>
                </c:pt>
                <c:pt idx="162">
                  <c:v>317.06320568332291</c:v>
                </c:pt>
                <c:pt idx="163">
                  <c:v>316.99760470486291</c:v>
                </c:pt>
                <c:pt idx="164">
                  <c:v>316.94704426669944</c:v>
                </c:pt>
                <c:pt idx="165">
                  <c:v>316.92247766826944</c:v>
                </c:pt>
                <c:pt idx="166">
                  <c:v>316.8617565004073</c:v>
                </c:pt>
                <c:pt idx="167">
                  <c:v>316.83183111233069</c:v>
                </c:pt>
                <c:pt idx="168">
                  <c:v>316.8323430860836</c:v>
                </c:pt>
                <c:pt idx="169">
                  <c:v>316.7778790906014</c:v>
                </c:pt>
                <c:pt idx="170">
                  <c:v>316.70638893299383</c:v>
                </c:pt>
                <c:pt idx="171">
                  <c:v>316.66783112492266</c:v>
                </c:pt>
                <c:pt idx="172">
                  <c:v>316.66808741514012</c:v>
                </c:pt>
                <c:pt idx="173">
                  <c:v>316.59527760218612</c:v>
                </c:pt>
                <c:pt idx="174">
                  <c:v>316.50982793432581</c:v>
                </c:pt>
                <c:pt idx="175">
                  <c:v>316.50579309753192</c:v>
                </c:pt>
                <c:pt idx="176">
                  <c:v>316.36271128413784</c:v>
                </c:pt>
                <c:pt idx="177">
                  <c:v>316.38918452423457</c:v>
                </c:pt>
                <c:pt idx="178">
                  <c:v>316.34880367803294</c:v>
                </c:pt>
                <c:pt idx="179">
                  <c:v>316.23269212615764</c:v>
                </c:pt>
                <c:pt idx="180">
                  <c:v>316.22357665608615</c:v>
                </c:pt>
                <c:pt idx="181">
                  <c:v>316.12822723032781</c:v>
                </c:pt>
                <c:pt idx="182">
                  <c:v>316.11534636645064</c:v>
                </c:pt>
                <c:pt idx="183">
                  <c:v>316.05093963199471</c:v>
                </c:pt>
                <c:pt idx="184">
                  <c:v>316.00556930581155</c:v>
                </c:pt>
                <c:pt idx="185">
                  <c:v>315.95259091109494</c:v>
                </c:pt>
                <c:pt idx="186">
                  <c:v>315.90578031145037</c:v>
                </c:pt>
                <c:pt idx="187">
                  <c:v>315.9291341085671</c:v>
                </c:pt>
                <c:pt idx="188">
                  <c:v>315.85414512778789</c:v>
                </c:pt>
                <c:pt idx="189">
                  <c:v>315.78035249959851</c:v>
                </c:pt>
                <c:pt idx="190">
                  <c:v>315.73299351049451</c:v>
                </c:pt>
                <c:pt idx="191">
                  <c:v>315.71238602267289</c:v>
                </c:pt>
                <c:pt idx="192">
                  <c:v>315.6473120756761</c:v>
                </c:pt>
                <c:pt idx="193">
                  <c:v>315.59512595323065</c:v>
                </c:pt>
                <c:pt idx="194">
                  <c:v>315.53869342577281</c:v>
                </c:pt>
                <c:pt idx="195">
                  <c:v>315.54963871204075</c:v>
                </c:pt>
                <c:pt idx="196">
                  <c:v>315.45463759042303</c:v>
                </c:pt>
                <c:pt idx="197">
                  <c:v>315.42933640060767</c:v>
                </c:pt>
                <c:pt idx="198">
                  <c:v>315.37242565025701</c:v>
                </c:pt>
                <c:pt idx="199">
                  <c:v>315.2901489629906</c:v>
                </c:pt>
                <c:pt idx="200">
                  <c:v>315.2553371640841</c:v>
                </c:pt>
                <c:pt idx="201">
                  <c:v>315.15820694238397</c:v>
                </c:pt>
                <c:pt idx="202">
                  <c:v>315.09924937333216</c:v>
                </c:pt>
                <c:pt idx="203">
                  <c:v>315.11603414688091</c:v>
                </c:pt>
                <c:pt idx="204">
                  <c:v>315.02355448648683</c:v>
                </c:pt>
                <c:pt idx="205">
                  <c:v>314.95151833280056</c:v>
                </c:pt>
                <c:pt idx="206">
                  <c:v>314.97996864159029</c:v>
                </c:pt>
                <c:pt idx="207">
                  <c:v>314.8671900107903</c:v>
                </c:pt>
                <c:pt idx="208">
                  <c:v>314.81063251357057</c:v>
                </c:pt>
                <c:pt idx="209">
                  <c:v>314.77511001108888</c:v>
                </c:pt>
                <c:pt idx="210">
                  <c:v>314.70788002460057</c:v>
                </c:pt>
                <c:pt idx="211">
                  <c:v>314.70245871765849</c:v>
                </c:pt>
                <c:pt idx="212">
                  <c:v>314.63712734724061</c:v>
                </c:pt>
                <c:pt idx="213">
                  <c:v>314.62767564964446</c:v>
                </c:pt>
                <c:pt idx="214">
                  <c:v>314.53520816230269</c:v>
                </c:pt>
                <c:pt idx="215">
                  <c:v>314.49357598367544</c:v>
                </c:pt>
                <c:pt idx="216">
                  <c:v>314.4566233844867</c:v>
                </c:pt>
                <c:pt idx="217">
                  <c:v>314.37062339344629</c:v>
                </c:pt>
                <c:pt idx="218">
                  <c:v>314.31803347102851</c:v>
                </c:pt>
                <c:pt idx="219">
                  <c:v>314.27682369613501</c:v>
                </c:pt>
                <c:pt idx="220">
                  <c:v>314.24881801473322</c:v>
                </c:pt>
                <c:pt idx="221">
                  <c:v>314.16339564904524</c:v>
                </c:pt>
                <c:pt idx="222">
                  <c:v>314.09791487623454</c:v>
                </c:pt>
                <c:pt idx="223">
                  <c:v>314.09129656966314</c:v>
                </c:pt>
                <c:pt idx="224">
                  <c:v>314.00550460835444</c:v>
                </c:pt>
                <c:pt idx="225">
                  <c:v>313.98555299928591</c:v>
                </c:pt>
                <c:pt idx="226">
                  <c:v>313.93640226427095</c:v>
                </c:pt>
                <c:pt idx="227">
                  <c:v>313.89040424064814</c:v>
                </c:pt>
                <c:pt idx="228">
                  <c:v>313.82255011965287</c:v>
                </c:pt>
                <c:pt idx="229">
                  <c:v>313.76822602044564</c:v>
                </c:pt>
                <c:pt idx="230">
                  <c:v>313.73098125891818</c:v>
                </c:pt>
                <c:pt idx="231">
                  <c:v>313.68481765631645</c:v>
                </c:pt>
                <c:pt idx="232">
                  <c:v>313.60423277325151</c:v>
                </c:pt>
                <c:pt idx="233">
                  <c:v>313.55687784478283</c:v>
                </c:pt>
                <c:pt idx="234">
                  <c:v>313.50805290204744</c:v>
                </c:pt>
                <c:pt idx="235">
                  <c:v>313.45532002723581</c:v>
                </c:pt>
                <c:pt idx="236">
                  <c:v>313.39545285218333</c:v>
                </c:pt>
                <c:pt idx="237">
                  <c:v>313.33006828213706</c:v>
                </c:pt>
                <c:pt idx="238">
                  <c:v>313.27534923510063</c:v>
                </c:pt>
                <c:pt idx="239">
                  <c:v>313.23153090759916</c:v>
                </c:pt>
                <c:pt idx="240">
                  <c:v>313.23536432593346</c:v>
                </c:pt>
                <c:pt idx="241">
                  <c:v>313.14669485864619</c:v>
                </c:pt>
                <c:pt idx="242">
                  <c:v>313.10893085570609</c:v>
                </c:pt>
                <c:pt idx="243">
                  <c:v>313.04542662049573</c:v>
                </c:pt>
                <c:pt idx="244">
                  <c:v>312.9756745470018</c:v>
                </c:pt>
                <c:pt idx="245">
                  <c:v>312.85905641931328</c:v>
                </c:pt>
                <c:pt idx="246">
                  <c:v>312.83593500758724</c:v>
                </c:pt>
                <c:pt idx="247">
                  <c:v>312.80903409694832</c:v>
                </c:pt>
                <c:pt idx="248">
                  <c:v>312.74304054530836</c:v>
                </c:pt>
                <c:pt idx="249">
                  <c:v>312.71224680943584</c:v>
                </c:pt>
                <c:pt idx="250">
                  <c:v>312.65982568491023</c:v>
                </c:pt>
                <c:pt idx="251">
                  <c:v>312.5864054178283</c:v>
                </c:pt>
                <c:pt idx="252">
                  <c:v>312.51114393725857</c:v>
                </c:pt>
                <c:pt idx="253">
                  <c:v>312.52653401833919</c:v>
                </c:pt>
                <c:pt idx="254">
                  <c:v>312.40643905042816</c:v>
                </c:pt>
                <c:pt idx="255">
                  <c:v>312.40213218292246</c:v>
                </c:pt>
                <c:pt idx="256">
                  <c:v>312.30730898457011</c:v>
                </c:pt>
                <c:pt idx="257">
                  <c:v>312.27555309725363</c:v>
                </c:pt>
                <c:pt idx="258">
                  <c:v>312.20336491278067</c:v>
                </c:pt>
                <c:pt idx="259">
                  <c:v>312.12349560899298</c:v>
                </c:pt>
                <c:pt idx="260">
                  <c:v>312.04430015053919</c:v>
                </c:pt>
                <c:pt idx="261">
                  <c:v>312.07705007548208</c:v>
                </c:pt>
                <c:pt idx="262">
                  <c:v>311.9472170422996</c:v>
                </c:pt>
                <c:pt idx="263">
                  <c:v>311.8884614489254</c:v>
                </c:pt>
                <c:pt idx="264">
                  <c:v>311.84608947158426</c:v>
                </c:pt>
                <c:pt idx="265">
                  <c:v>311.74579784272066</c:v>
                </c:pt>
                <c:pt idx="266">
                  <c:v>311.71204511399446</c:v>
                </c:pt>
                <c:pt idx="267">
                  <c:v>311.61460441543176</c:v>
                </c:pt>
                <c:pt idx="268">
                  <c:v>311.60019782944551</c:v>
                </c:pt>
                <c:pt idx="269">
                  <c:v>311.5416484635727</c:v>
                </c:pt>
                <c:pt idx="270">
                  <c:v>311.50740740822226</c:v>
                </c:pt>
                <c:pt idx="271">
                  <c:v>311.40202050386517</c:v>
                </c:pt>
                <c:pt idx="272">
                  <c:v>311.37308203760489</c:v>
                </c:pt>
                <c:pt idx="273">
                  <c:v>311.33002193358078</c:v>
                </c:pt>
                <c:pt idx="274">
                  <c:v>311.27679224842365</c:v>
                </c:pt>
                <c:pt idx="275">
                  <c:v>311.16216436025974</c:v>
                </c:pt>
                <c:pt idx="276">
                  <c:v>311.1136058208474</c:v>
                </c:pt>
                <c:pt idx="277">
                  <c:v>311.11207980242961</c:v>
                </c:pt>
                <c:pt idx="278">
                  <c:v>311.06052168600741</c:v>
                </c:pt>
                <c:pt idx="279">
                  <c:v>310.95089886691039</c:v>
                </c:pt>
                <c:pt idx="280">
                  <c:v>310.93485202872955</c:v>
                </c:pt>
                <c:pt idx="281">
                  <c:v>310.8868109294134</c:v>
                </c:pt>
                <c:pt idx="282">
                  <c:v>310.78216114038827</c:v>
                </c:pt>
                <c:pt idx="283">
                  <c:v>310.74136799400225</c:v>
                </c:pt>
                <c:pt idx="284">
                  <c:v>310.70791974132618</c:v>
                </c:pt>
                <c:pt idx="285">
                  <c:v>310.58611246371333</c:v>
                </c:pt>
                <c:pt idx="286">
                  <c:v>310.55972609819037</c:v>
                </c:pt>
                <c:pt idx="287">
                  <c:v>310.52391353070374</c:v>
                </c:pt>
                <c:pt idx="288">
                  <c:v>310.47671220725022</c:v>
                </c:pt>
                <c:pt idx="289">
                  <c:v>310.384108682999</c:v>
                </c:pt>
                <c:pt idx="290">
                  <c:v>310.31414035834547</c:v>
                </c:pt>
                <c:pt idx="291">
                  <c:v>310.24430123756838</c:v>
                </c:pt>
                <c:pt idx="292">
                  <c:v>310.19526711451141</c:v>
                </c:pt>
                <c:pt idx="293">
                  <c:v>310.12983836334433</c:v>
                </c:pt>
                <c:pt idx="294">
                  <c:v>310.06812268811075</c:v>
                </c:pt>
                <c:pt idx="295">
                  <c:v>310.02670752866248</c:v>
                </c:pt>
                <c:pt idx="296">
                  <c:v>309.96363859642184</c:v>
                </c:pt>
                <c:pt idx="297">
                  <c:v>309.96006948318308</c:v>
                </c:pt>
                <c:pt idx="298">
                  <c:v>309.81883346561483</c:v>
                </c:pt>
                <c:pt idx="299">
                  <c:v>309.762199172946</c:v>
                </c:pt>
                <c:pt idx="300">
                  <c:v>309.62750393866156</c:v>
                </c:pt>
                <c:pt idx="301">
                  <c:v>309.62079997887281</c:v>
                </c:pt>
                <c:pt idx="302">
                  <c:v>309.57655717761378</c:v>
                </c:pt>
                <c:pt idx="303">
                  <c:v>309.50001446001284</c:v>
                </c:pt>
                <c:pt idx="304">
                  <c:v>309.41992237356806</c:v>
                </c:pt>
                <c:pt idx="305">
                  <c:v>309.32835556666794</c:v>
                </c:pt>
                <c:pt idx="306">
                  <c:v>309.3004446094659</c:v>
                </c:pt>
                <c:pt idx="307">
                  <c:v>309.21429808605626</c:v>
                </c:pt>
                <c:pt idx="308">
                  <c:v>309.16925302037407</c:v>
                </c:pt>
                <c:pt idx="309">
                  <c:v>309.09892588184039</c:v>
                </c:pt>
                <c:pt idx="310">
                  <c:v>309.04362249396212</c:v>
                </c:pt>
                <c:pt idx="311">
                  <c:v>308.955939505701</c:v>
                </c:pt>
                <c:pt idx="312">
                  <c:v>308.96228120457647</c:v>
                </c:pt>
                <c:pt idx="313">
                  <c:v>308.82312758316453</c:v>
                </c:pt>
                <c:pt idx="314">
                  <c:v>308.77148171546145</c:v>
                </c:pt>
                <c:pt idx="315">
                  <c:v>308.70275102802043</c:v>
                </c:pt>
                <c:pt idx="316">
                  <c:v>308.68369484376564</c:v>
                </c:pt>
                <c:pt idx="317">
                  <c:v>308.62568036403587</c:v>
                </c:pt>
                <c:pt idx="318">
                  <c:v>308.58268953290354</c:v>
                </c:pt>
                <c:pt idx="319">
                  <c:v>308.53847892053682</c:v>
                </c:pt>
                <c:pt idx="320">
                  <c:v>308.51377418942576</c:v>
                </c:pt>
                <c:pt idx="321">
                  <c:v>308.45304365807374</c:v>
                </c:pt>
                <c:pt idx="322">
                  <c:v>308.32688380396729</c:v>
                </c:pt>
                <c:pt idx="323">
                  <c:v>308.24566714470507</c:v>
                </c:pt>
                <c:pt idx="324">
                  <c:v>308.2235386890037</c:v>
                </c:pt>
                <c:pt idx="325">
                  <c:v>308.1137353897679</c:v>
                </c:pt>
                <c:pt idx="326">
                  <c:v>308.0866383968754</c:v>
                </c:pt>
                <c:pt idx="327">
                  <c:v>307.9839710443884</c:v>
                </c:pt>
                <c:pt idx="328">
                  <c:v>307.93334610860802</c:v>
                </c:pt>
                <c:pt idx="329">
                  <c:v>307.89998942598538</c:v>
                </c:pt>
                <c:pt idx="330">
                  <c:v>307.757253908932</c:v>
                </c:pt>
                <c:pt idx="331">
                  <c:v>307.76608977227403</c:v>
                </c:pt>
                <c:pt idx="332">
                  <c:v>307.65451258863584</c:v>
                </c:pt>
                <c:pt idx="333">
                  <c:v>307.57112499702936</c:v>
                </c:pt>
                <c:pt idx="334">
                  <c:v>307.45543748465201</c:v>
                </c:pt>
                <c:pt idx="335">
                  <c:v>307.45961650535202</c:v>
                </c:pt>
                <c:pt idx="336">
                  <c:v>307.39110023122714</c:v>
                </c:pt>
                <c:pt idx="337">
                  <c:v>307.33958504603186</c:v>
                </c:pt>
                <c:pt idx="338">
                  <c:v>307.22858396457764</c:v>
                </c:pt>
                <c:pt idx="339">
                  <c:v>307.16121170568755</c:v>
                </c:pt>
                <c:pt idx="340">
                  <c:v>307.09102385659992</c:v>
                </c:pt>
                <c:pt idx="341">
                  <c:v>307.01758808472812</c:v>
                </c:pt>
                <c:pt idx="342">
                  <c:v>306.95916474971233</c:v>
                </c:pt>
                <c:pt idx="343">
                  <c:v>306.87696815021263</c:v>
                </c:pt>
                <c:pt idx="344">
                  <c:v>306.85474122348688</c:v>
                </c:pt>
                <c:pt idx="345">
                  <c:v>306.82167242055533</c:v>
                </c:pt>
                <c:pt idx="346">
                  <c:v>306.68544284841971</c:v>
                </c:pt>
                <c:pt idx="347">
                  <c:v>306.64164607678299</c:v>
                </c:pt>
                <c:pt idx="348">
                  <c:v>306.50356344423165</c:v>
                </c:pt>
                <c:pt idx="349">
                  <c:v>306.47332535268538</c:v>
                </c:pt>
                <c:pt idx="350">
                  <c:v>306.43204566309151</c:v>
                </c:pt>
                <c:pt idx="351">
                  <c:v>306.31634264909593</c:v>
                </c:pt>
                <c:pt idx="352">
                  <c:v>306.21998726094341</c:v>
                </c:pt>
                <c:pt idx="353">
                  <c:v>306.2172625864942</c:v>
                </c:pt>
                <c:pt idx="354">
                  <c:v>306.13249644165734</c:v>
                </c:pt>
                <c:pt idx="355">
                  <c:v>306.06999371518623</c:v>
                </c:pt>
                <c:pt idx="356">
                  <c:v>305.98154178591778</c:v>
                </c:pt>
                <c:pt idx="357">
                  <c:v>305.94259439311543</c:v>
                </c:pt>
                <c:pt idx="358">
                  <c:v>305.79003201007873</c:v>
                </c:pt>
                <c:pt idx="359">
                  <c:v>305.78065026700733</c:v>
                </c:pt>
                <c:pt idx="360">
                  <c:v>305.6905008765479</c:v>
                </c:pt>
                <c:pt idx="361">
                  <c:v>305.59851722184965</c:v>
                </c:pt>
                <c:pt idx="362">
                  <c:v>305.52580382168185</c:v>
                </c:pt>
                <c:pt idx="363">
                  <c:v>305.47857243866343</c:v>
                </c:pt>
                <c:pt idx="364">
                  <c:v>305.35869427943953</c:v>
                </c:pt>
                <c:pt idx="365">
                  <c:v>305.33547166737628</c:v>
                </c:pt>
                <c:pt idx="366">
                  <c:v>305.24825532424643</c:v>
                </c:pt>
                <c:pt idx="367">
                  <c:v>305.22209476929874</c:v>
                </c:pt>
                <c:pt idx="368">
                  <c:v>305.17143956065496</c:v>
                </c:pt>
                <c:pt idx="369">
                  <c:v>305.03358447109724</c:v>
                </c:pt>
                <c:pt idx="370">
                  <c:v>304.96426013705576</c:v>
                </c:pt>
                <c:pt idx="371">
                  <c:v>304.90269524224874</c:v>
                </c:pt>
                <c:pt idx="372">
                  <c:v>304.79331609079617</c:v>
                </c:pt>
                <c:pt idx="373">
                  <c:v>304.70996389249115</c:v>
                </c:pt>
                <c:pt idx="374">
                  <c:v>304.68234375814666</c:v>
                </c:pt>
                <c:pt idx="375">
                  <c:v>304.54018525439125</c:v>
                </c:pt>
                <c:pt idx="376">
                  <c:v>304.55139198543156</c:v>
                </c:pt>
                <c:pt idx="377">
                  <c:v>304.42380557075188</c:v>
                </c:pt>
                <c:pt idx="378">
                  <c:v>304.36518944436727</c:v>
                </c:pt>
                <c:pt idx="379">
                  <c:v>304.22440300252993</c:v>
                </c:pt>
                <c:pt idx="380">
                  <c:v>304.20510495972405</c:v>
                </c:pt>
                <c:pt idx="381">
                  <c:v>304.06593390276402</c:v>
                </c:pt>
                <c:pt idx="382">
                  <c:v>304.02250137971407</c:v>
                </c:pt>
                <c:pt idx="383">
                  <c:v>303.99892671426022</c:v>
                </c:pt>
                <c:pt idx="384">
                  <c:v>303.79914130272005</c:v>
                </c:pt>
                <c:pt idx="385">
                  <c:v>303.82336283436246</c:v>
                </c:pt>
                <c:pt idx="386">
                  <c:v>303.71290461166274</c:v>
                </c:pt>
                <c:pt idx="387">
                  <c:v>303.67512773346579</c:v>
                </c:pt>
                <c:pt idx="388">
                  <c:v>303.62358697471672</c:v>
                </c:pt>
                <c:pt idx="389">
                  <c:v>303.42997138905946</c:v>
                </c:pt>
                <c:pt idx="390">
                  <c:v>303.37723295460978</c:v>
                </c:pt>
                <c:pt idx="391">
                  <c:v>303.25893717828455</c:v>
                </c:pt>
                <c:pt idx="392">
                  <c:v>303.23040059861336</c:v>
                </c:pt>
                <c:pt idx="393">
                  <c:v>303.10526606741064</c:v>
                </c:pt>
                <c:pt idx="394">
                  <c:v>302.98952689516318</c:v>
                </c:pt>
                <c:pt idx="395">
                  <c:v>302.94780983496099</c:v>
                </c:pt>
                <c:pt idx="396">
                  <c:v>302.9055511415383</c:v>
                </c:pt>
                <c:pt idx="397">
                  <c:v>302.8095497315191</c:v>
                </c:pt>
                <c:pt idx="398">
                  <c:v>302.73822055500699</c:v>
                </c:pt>
                <c:pt idx="399">
                  <c:v>302.62010455325213</c:v>
                </c:pt>
                <c:pt idx="400">
                  <c:v>302.53274674493366</c:v>
                </c:pt>
                <c:pt idx="401">
                  <c:v>302.4416867907035</c:v>
                </c:pt>
                <c:pt idx="402">
                  <c:v>302.3939671146307</c:v>
                </c:pt>
                <c:pt idx="403">
                  <c:v>302.32295574901491</c:v>
                </c:pt>
                <c:pt idx="404">
                  <c:v>302.28211683750504</c:v>
                </c:pt>
                <c:pt idx="405">
                  <c:v>302.25518591066685</c:v>
                </c:pt>
                <c:pt idx="406">
                  <c:v>302.1146792481361</c:v>
                </c:pt>
                <c:pt idx="407">
                  <c:v>302.04612159967058</c:v>
                </c:pt>
                <c:pt idx="408">
                  <c:v>301.99173945619668</c:v>
                </c:pt>
                <c:pt idx="409">
                  <c:v>301.92658125518477</c:v>
                </c:pt>
                <c:pt idx="410">
                  <c:v>301.89456376286557</c:v>
                </c:pt>
                <c:pt idx="411">
                  <c:v>301.85380370511632</c:v>
                </c:pt>
                <c:pt idx="412">
                  <c:v>301.62924006386345</c:v>
                </c:pt>
                <c:pt idx="413">
                  <c:v>301.5355112501627</c:v>
                </c:pt>
                <c:pt idx="414">
                  <c:v>301.4838536979002</c:v>
                </c:pt>
                <c:pt idx="415">
                  <c:v>301.34375735712467</c:v>
                </c:pt>
                <c:pt idx="416">
                  <c:v>301.30772761686626</c:v>
                </c:pt>
                <c:pt idx="417">
                  <c:v>301.27292251156098</c:v>
                </c:pt>
                <c:pt idx="418">
                  <c:v>301.20189981023844</c:v>
                </c:pt>
                <c:pt idx="419">
                  <c:v>301.10025930565496</c:v>
                </c:pt>
                <c:pt idx="420">
                  <c:v>300.98821481789901</c:v>
                </c:pt>
                <c:pt idx="421">
                  <c:v>300.85634379096712</c:v>
                </c:pt>
                <c:pt idx="422">
                  <c:v>300.79275617812795</c:v>
                </c:pt>
                <c:pt idx="423">
                  <c:v>300.71370486003531</c:v>
                </c:pt>
                <c:pt idx="424">
                  <c:v>300.62010433136737</c:v>
                </c:pt>
                <c:pt idx="425">
                  <c:v>300.58622280684779</c:v>
                </c:pt>
                <c:pt idx="426">
                  <c:v>300.47438118109176</c:v>
                </c:pt>
                <c:pt idx="427">
                  <c:v>300.45237298702779</c:v>
                </c:pt>
                <c:pt idx="428">
                  <c:v>300.3415573096093</c:v>
                </c:pt>
                <c:pt idx="429">
                  <c:v>300.24745429394432</c:v>
                </c:pt>
                <c:pt idx="430">
                  <c:v>300.24771642392068</c:v>
                </c:pt>
                <c:pt idx="431">
                  <c:v>300.08325109444365</c:v>
                </c:pt>
                <c:pt idx="432">
                  <c:v>300.00530628512922</c:v>
                </c:pt>
                <c:pt idx="433">
                  <c:v>299.92580519789766</c:v>
                </c:pt>
                <c:pt idx="434">
                  <c:v>299.78921348620406</c:v>
                </c:pt>
                <c:pt idx="435">
                  <c:v>299.66326518002359</c:v>
                </c:pt>
                <c:pt idx="436">
                  <c:v>299.66407647713123</c:v>
                </c:pt>
                <c:pt idx="437">
                  <c:v>299.63871115944733</c:v>
                </c:pt>
                <c:pt idx="438">
                  <c:v>299.45995120255986</c:v>
                </c:pt>
                <c:pt idx="439">
                  <c:v>299.37858902107962</c:v>
                </c:pt>
                <c:pt idx="440">
                  <c:v>299.19539798356504</c:v>
                </c:pt>
                <c:pt idx="441">
                  <c:v>299.10389431415405</c:v>
                </c:pt>
                <c:pt idx="442">
                  <c:v>299.03693394937659</c:v>
                </c:pt>
                <c:pt idx="443">
                  <c:v>298.96870608409148</c:v>
                </c:pt>
                <c:pt idx="444">
                  <c:v>298.84980828873307</c:v>
                </c:pt>
                <c:pt idx="445">
                  <c:v>298.82285643858449</c:v>
                </c:pt>
                <c:pt idx="446">
                  <c:v>298.77945089906018</c:v>
                </c:pt>
                <c:pt idx="447">
                  <c:v>298.61048791157697</c:v>
                </c:pt>
                <c:pt idx="448">
                  <c:v>298.56591273770192</c:v>
                </c:pt>
                <c:pt idx="449">
                  <c:v>298.53053799979756</c:v>
                </c:pt>
                <c:pt idx="450">
                  <c:v>298.3620453178296</c:v>
                </c:pt>
                <c:pt idx="451">
                  <c:v>298.27742233933179</c:v>
                </c:pt>
                <c:pt idx="452">
                  <c:v>298.20817369806696</c:v>
                </c:pt>
                <c:pt idx="453">
                  <c:v>298.04860533768618</c:v>
                </c:pt>
                <c:pt idx="454">
                  <c:v>297.97019873652545</c:v>
                </c:pt>
                <c:pt idx="455">
                  <c:v>297.87663643237721</c:v>
                </c:pt>
                <c:pt idx="456">
                  <c:v>297.74466173882701</c:v>
                </c:pt>
                <c:pt idx="457">
                  <c:v>297.67642228800344</c:v>
                </c:pt>
                <c:pt idx="458">
                  <c:v>297.54409884906869</c:v>
                </c:pt>
                <c:pt idx="459">
                  <c:v>297.44854421124342</c:v>
                </c:pt>
                <c:pt idx="460">
                  <c:v>297.33831538392286</c:v>
                </c:pt>
                <c:pt idx="461">
                  <c:v>297.19411801369142</c:v>
                </c:pt>
                <c:pt idx="462">
                  <c:v>297.13399475577347</c:v>
                </c:pt>
                <c:pt idx="463">
                  <c:v>297.03203030288245</c:v>
                </c:pt>
                <c:pt idx="464">
                  <c:v>296.92316646569344</c:v>
                </c:pt>
                <c:pt idx="465">
                  <c:v>296.81687960597583</c:v>
                </c:pt>
                <c:pt idx="466">
                  <c:v>296.72426468226456</c:v>
                </c:pt>
                <c:pt idx="467">
                  <c:v>296.65026006129528</c:v>
                </c:pt>
                <c:pt idx="468">
                  <c:v>296.62264769096777</c:v>
                </c:pt>
                <c:pt idx="469">
                  <c:v>296.36779981385308</c:v>
                </c:pt>
                <c:pt idx="470">
                  <c:v>296.35810346539688</c:v>
                </c:pt>
                <c:pt idx="471">
                  <c:v>296.30654663443732</c:v>
                </c:pt>
                <c:pt idx="472">
                  <c:v>296.13544957320363</c:v>
                </c:pt>
                <c:pt idx="473">
                  <c:v>296.2329931296191</c:v>
                </c:pt>
                <c:pt idx="474">
                  <c:v>296.11376231285141</c:v>
                </c:pt>
                <c:pt idx="475">
                  <c:v>295.9550613797453</c:v>
                </c:pt>
                <c:pt idx="476">
                  <c:v>295.88031546273618</c:v>
                </c:pt>
                <c:pt idx="477">
                  <c:v>295.65213872051379</c:v>
                </c:pt>
                <c:pt idx="478">
                  <c:v>295.45439154932546</c:v>
                </c:pt>
                <c:pt idx="479">
                  <c:v>295.40717335591665</c:v>
                </c:pt>
                <c:pt idx="480">
                  <c:v>295.31188332667847</c:v>
                </c:pt>
                <c:pt idx="481">
                  <c:v>295.14407377096813</c:v>
                </c:pt>
                <c:pt idx="482">
                  <c:v>294.95561991082013</c:v>
                </c:pt>
                <c:pt idx="483">
                  <c:v>295.02195377147342</c:v>
                </c:pt>
                <c:pt idx="484">
                  <c:v>294.9209697112467</c:v>
                </c:pt>
                <c:pt idx="485">
                  <c:v>294.78707094960572</c:v>
                </c:pt>
                <c:pt idx="486">
                  <c:v>294.63555706031065</c:v>
                </c:pt>
                <c:pt idx="487">
                  <c:v>294.58799455346264</c:v>
                </c:pt>
                <c:pt idx="488">
                  <c:v>294.50457428874313</c:v>
                </c:pt>
                <c:pt idx="489">
                  <c:v>294.38143795217741</c:v>
                </c:pt>
                <c:pt idx="490">
                  <c:v>294.24544177362645</c:v>
                </c:pt>
                <c:pt idx="491">
                  <c:v>294.18552687489392</c:v>
                </c:pt>
                <c:pt idx="492">
                  <c:v>294.03259886966049</c:v>
                </c:pt>
                <c:pt idx="493">
                  <c:v>293.93185732789084</c:v>
                </c:pt>
                <c:pt idx="494">
                  <c:v>293.83375210836209</c:v>
                </c:pt>
                <c:pt idx="495">
                  <c:v>293.83639032744372</c:v>
                </c:pt>
                <c:pt idx="496">
                  <c:v>293.69693171502996</c:v>
                </c:pt>
                <c:pt idx="497">
                  <c:v>293.57346907223018</c:v>
                </c:pt>
                <c:pt idx="498">
                  <c:v>293.45418184680278</c:v>
                </c:pt>
                <c:pt idx="499">
                  <c:v>293.4828796185439</c:v>
                </c:pt>
                <c:pt idx="500">
                  <c:v>293.34079009676947</c:v>
                </c:pt>
                <c:pt idx="501">
                  <c:v>293.34548174752621</c:v>
                </c:pt>
                <c:pt idx="502">
                  <c:v>293.0715462717904</c:v>
                </c:pt>
                <c:pt idx="503">
                  <c:v>293.23673971570366</c:v>
                </c:pt>
                <c:pt idx="504">
                  <c:v>293.02925925447931</c:v>
                </c:pt>
                <c:pt idx="505">
                  <c:v>292.98963129019376</c:v>
                </c:pt>
                <c:pt idx="506">
                  <c:v>292.75658631930816</c:v>
                </c:pt>
                <c:pt idx="507">
                  <c:v>292.62346452475657</c:v>
                </c:pt>
                <c:pt idx="508">
                  <c:v>292.48460031860833</c:v>
                </c:pt>
                <c:pt idx="509">
                  <c:v>292.45047463735654</c:v>
                </c:pt>
                <c:pt idx="510">
                  <c:v>292.28554179268571</c:v>
                </c:pt>
                <c:pt idx="511">
                  <c:v>292.21786115392928</c:v>
                </c:pt>
                <c:pt idx="512">
                  <c:v>292.0939285909181</c:v>
                </c:pt>
                <c:pt idx="513">
                  <c:v>292.00625221875799</c:v>
                </c:pt>
                <c:pt idx="514">
                  <c:v>291.84914917563862</c:v>
                </c:pt>
                <c:pt idx="515">
                  <c:v>291.67924702671706</c:v>
                </c:pt>
                <c:pt idx="516">
                  <c:v>291.61556348085554</c:v>
                </c:pt>
                <c:pt idx="517">
                  <c:v>291.58580086948132</c:v>
                </c:pt>
                <c:pt idx="518">
                  <c:v>291.44154789107381</c:v>
                </c:pt>
                <c:pt idx="519">
                  <c:v>291.25940817428449</c:v>
                </c:pt>
                <c:pt idx="520">
                  <c:v>291.15069676320866</c:v>
                </c:pt>
                <c:pt idx="521">
                  <c:v>291.05135229319421</c:v>
                </c:pt>
                <c:pt idx="522">
                  <c:v>290.88581248627145</c:v>
                </c:pt>
                <c:pt idx="523">
                  <c:v>290.7889085247744</c:v>
                </c:pt>
                <c:pt idx="524">
                  <c:v>290.66508329926768</c:v>
                </c:pt>
                <c:pt idx="525">
                  <c:v>290.55506587437566</c:v>
                </c:pt>
                <c:pt idx="526">
                  <c:v>290.4700068126246</c:v>
                </c:pt>
                <c:pt idx="527">
                  <c:v>290.23049909106464</c:v>
                </c:pt>
                <c:pt idx="528">
                  <c:v>290.1007893729207</c:v>
                </c:pt>
                <c:pt idx="529">
                  <c:v>290.07961594574664</c:v>
                </c:pt>
                <c:pt idx="530">
                  <c:v>289.84729357131829</c:v>
                </c:pt>
                <c:pt idx="531">
                  <c:v>289.67204684338924</c:v>
                </c:pt>
                <c:pt idx="532">
                  <c:v>289.60990215113424</c:v>
                </c:pt>
                <c:pt idx="533">
                  <c:v>289.50114906999693</c:v>
                </c:pt>
                <c:pt idx="534">
                  <c:v>289.36393828545533</c:v>
                </c:pt>
                <c:pt idx="535">
                  <c:v>289.27150791489225</c:v>
                </c:pt>
                <c:pt idx="536">
                  <c:v>289.11687218122967</c:v>
                </c:pt>
                <c:pt idx="537">
                  <c:v>288.94381562777266</c:v>
                </c:pt>
                <c:pt idx="538">
                  <c:v>288.79111058052263</c:v>
                </c:pt>
                <c:pt idx="539">
                  <c:v>288.82047686361727</c:v>
                </c:pt>
                <c:pt idx="540">
                  <c:v>288.53502508529721</c:v>
                </c:pt>
                <c:pt idx="541">
                  <c:v>288.54164429774255</c:v>
                </c:pt>
                <c:pt idx="542">
                  <c:v>288.40349841431748</c:v>
                </c:pt>
                <c:pt idx="543">
                  <c:v>288.30205781729239</c:v>
                </c:pt>
                <c:pt idx="544">
                  <c:v>288.19834221229064</c:v>
                </c:pt>
                <c:pt idx="545">
                  <c:v>288.12073313189791</c:v>
                </c:pt>
                <c:pt idx="546">
                  <c:v>288.0611255210232</c:v>
                </c:pt>
                <c:pt idx="547">
                  <c:v>287.83793728803084</c:v>
                </c:pt>
                <c:pt idx="548">
                  <c:v>287.81008495412044</c:v>
                </c:pt>
                <c:pt idx="549">
                  <c:v>287.57599546829437</c:v>
                </c:pt>
                <c:pt idx="550">
                  <c:v>287.47844398423462</c:v>
                </c:pt>
                <c:pt idx="551">
                  <c:v>287.47884309340714</c:v>
                </c:pt>
                <c:pt idx="552">
                  <c:v>287.23959849395317</c:v>
                </c:pt>
                <c:pt idx="553">
                  <c:v>286.96028972281817</c:v>
                </c:pt>
                <c:pt idx="554">
                  <c:v>286.89040758833141</c:v>
                </c:pt>
                <c:pt idx="555">
                  <c:v>286.83309160750207</c:v>
                </c:pt>
                <c:pt idx="556">
                  <c:v>286.7189853862501</c:v>
                </c:pt>
                <c:pt idx="557">
                  <c:v>286.50616940709097</c:v>
                </c:pt>
                <c:pt idx="558">
                  <c:v>286.16522434377299</c:v>
                </c:pt>
                <c:pt idx="559">
                  <c:v>286.16564535868395</c:v>
                </c:pt>
                <c:pt idx="560">
                  <c:v>286.06437277443359</c:v>
                </c:pt>
                <c:pt idx="561">
                  <c:v>285.8803185170209</c:v>
                </c:pt>
                <c:pt idx="562">
                  <c:v>285.8613535646146</c:v>
                </c:pt>
                <c:pt idx="563">
                  <c:v>285.63974787445198</c:v>
                </c:pt>
                <c:pt idx="564">
                  <c:v>285.61088055310751</c:v>
                </c:pt>
                <c:pt idx="565">
                  <c:v>285.43250254413056</c:v>
                </c:pt>
                <c:pt idx="566">
                  <c:v>285.42140167769128</c:v>
                </c:pt>
                <c:pt idx="567">
                  <c:v>285.24976990870135</c:v>
                </c:pt>
                <c:pt idx="568">
                  <c:v>285.19179741480229</c:v>
                </c:pt>
                <c:pt idx="569">
                  <c:v>285.00995073564798</c:v>
                </c:pt>
                <c:pt idx="570">
                  <c:v>284.86361335470133</c:v>
                </c:pt>
                <c:pt idx="571">
                  <c:v>284.68048592301051</c:v>
                </c:pt>
                <c:pt idx="572">
                  <c:v>284.4450608537586</c:v>
                </c:pt>
                <c:pt idx="573">
                  <c:v>284.55115521955446</c:v>
                </c:pt>
                <c:pt idx="574">
                  <c:v>284.27694167844209</c:v>
                </c:pt>
                <c:pt idx="575">
                  <c:v>284.19744529656771</c:v>
                </c:pt>
                <c:pt idx="576">
                  <c:v>283.8794385592106</c:v>
                </c:pt>
                <c:pt idx="577">
                  <c:v>283.76996556878908</c:v>
                </c:pt>
                <c:pt idx="578">
                  <c:v>283.73683542804787</c:v>
                </c:pt>
                <c:pt idx="579">
                  <c:v>283.6641980786261</c:v>
                </c:pt>
                <c:pt idx="580">
                  <c:v>283.54459830457347</c:v>
                </c:pt>
                <c:pt idx="581">
                  <c:v>283.29694592677708</c:v>
                </c:pt>
                <c:pt idx="582">
                  <c:v>283.20704086722066</c:v>
                </c:pt>
                <c:pt idx="583">
                  <c:v>283.03933803220212</c:v>
                </c:pt>
                <c:pt idx="584">
                  <c:v>282.85708273029883</c:v>
                </c:pt>
                <c:pt idx="585">
                  <c:v>282.82861043241724</c:v>
                </c:pt>
                <c:pt idx="586">
                  <c:v>282.65544190348817</c:v>
                </c:pt>
                <c:pt idx="587">
                  <c:v>282.45034294489005</c:v>
                </c:pt>
                <c:pt idx="588">
                  <c:v>282.40527515145681</c:v>
                </c:pt>
                <c:pt idx="589">
                  <c:v>282.27301142147547</c:v>
                </c:pt>
                <c:pt idx="590">
                  <c:v>281.91808854383709</c:v>
                </c:pt>
                <c:pt idx="591">
                  <c:v>281.95858721212937</c:v>
                </c:pt>
                <c:pt idx="592">
                  <c:v>281.60009881828103</c:v>
                </c:pt>
                <c:pt idx="593">
                  <c:v>281.60865386664864</c:v>
                </c:pt>
                <c:pt idx="594">
                  <c:v>281.52873951743624</c:v>
                </c:pt>
                <c:pt idx="595">
                  <c:v>281.29370232187409</c:v>
                </c:pt>
                <c:pt idx="596">
                  <c:v>281.12461805598969</c:v>
                </c:pt>
                <c:pt idx="597">
                  <c:v>281.07595872103605</c:v>
                </c:pt>
                <c:pt idx="598">
                  <c:v>280.95572196769234</c:v>
                </c:pt>
                <c:pt idx="599">
                  <c:v>280.77827388172119</c:v>
                </c:pt>
                <c:pt idx="600">
                  <c:v>280.46886866046918</c:v>
                </c:pt>
                <c:pt idx="601">
                  <c:v>280.48013641008731</c:v>
                </c:pt>
                <c:pt idx="602">
                  <c:v>280.27380407946833</c:v>
                </c:pt>
                <c:pt idx="603">
                  <c:v>280.02964544044772</c:v>
                </c:pt>
                <c:pt idx="604">
                  <c:v>279.89103989022044</c:v>
                </c:pt>
                <c:pt idx="605">
                  <c:v>279.675413198694</c:v>
                </c:pt>
                <c:pt idx="606">
                  <c:v>279.61780182618742</c:v>
                </c:pt>
                <c:pt idx="607">
                  <c:v>279.48873884839662</c:v>
                </c:pt>
                <c:pt idx="608">
                  <c:v>279.22319224675715</c:v>
                </c:pt>
                <c:pt idx="609">
                  <c:v>279.20849907547034</c:v>
                </c:pt>
                <c:pt idx="610">
                  <c:v>279.23433782897769</c:v>
                </c:pt>
                <c:pt idx="611">
                  <c:v>278.92718821672491</c:v>
                </c:pt>
                <c:pt idx="612">
                  <c:v>278.68798934404145</c:v>
                </c:pt>
                <c:pt idx="613">
                  <c:v>278.71007642376185</c:v>
                </c:pt>
                <c:pt idx="614">
                  <c:v>278.66228995114813</c:v>
                </c:pt>
                <c:pt idx="615">
                  <c:v>278.3888075886739</c:v>
                </c:pt>
                <c:pt idx="616">
                  <c:v>278.06533399829965</c:v>
                </c:pt>
                <c:pt idx="617">
                  <c:v>278.11961009895117</c:v>
                </c:pt>
                <c:pt idx="618">
                  <c:v>277.69800848464769</c:v>
                </c:pt>
                <c:pt idx="619">
                  <c:v>277.77017862438839</c:v>
                </c:pt>
                <c:pt idx="620">
                  <c:v>277.4446221985695</c:v>
                </c:pt>
                <c:pt idx="621">
                  <c:v>277.25735255561415</c:v>
                </c:pt>
                <c:pt idx="622">
                  <c:v>277.10720587976266</c:v>
                </c:pt>
                <c:pt idx="623">
                  <c:v>276.82457556450339</c:v>
                </c:pt>
                <c:pt idx="624">
                  <c:v>276.98602170061559</c:v>
                </c:pt>
                <c:pt idx="625">
                  <c:v>276.68952470591086</c:v>
                </c:pt>
                <c:pt idx="626">
                  <c:v>276.54966443448495</c:v>
                </c:pt>
                <c:pt idx="627">
                  <c:v>276.41038879337304</c:v>
                </c:pt>
                <c:pt idx="628">
                  <c:v>276.14461263370805</c:v>
                </c:pt>
                <c:pt idx="629">
                  <c:v>275.92451399632995</c:v>
                </c:pt>
                <c:pt idx="630">
                  <c:v>275.61819587185136</c:v>
                </c:pt>
                <c:pt idx="631">
                  <c:v>275.73923300145168</c:v>
                </c:pt>
                <c:pt idx="632">
                  <c:v>275.52020294438142</c:v>
                </c:pt>
                <c:pt idx="633">
                  <c:v>275.33861749854015</c:v>
                </c:pt>
                <c:pt idx="634">
                  <c:v>275.1359375389552</c:v>
                </c:pt>
                <c:pt idx="635">
                  <c:v>274.90958585151571</c:v>
                </c:pt>
                <c:pt idx="636">
                  <c:v>274.62326367355331</c:v>
                </c:pt>
                <c:pt idx="637">
                  <c:v>274.56449658782446</c:v>
                </c:pt>
                <c:pt idx="638">
                  <c:v>274.34579339000686</c:v>
                </c:pt>
                <c:pt idx="639">
                  <c:v>274.21987038115822</c:v>
                </c:pt>
                <c:pt idx="640">
                  <c:v>274.23081229540674</c:v>
                </c:pt>
                <c:pt idx="641">
                  <c:v>273.92683573547208</c:v>
                </c:pt>
                <c:pt idx="642">
                  <c:v>273.7203866820243</c:v>
                </c:pt>
                <c:pt idx="643">
                  <c:v>273.55504674786721</c:v>
                </c:pt>
                <c:pt idx="644">
                  <c:v>273.34610064413727</c:v>
                </c:pt>
                <c:pt idx="645">
                  <c:v>273.27307162883091</c:v>
                </c:pt>
                <c:pt idx="646">
                  <c:v>273.18337046003944</c:v>
                </c:pt>
                <c:pt idx="647">
                  <c:v>272.91248439161444</c:v>
                </c:pt>
                <c:pt idx="648">
                  <c:v>272.69304192527005</c:v>
                </c:pt>
                <c:pt idx="649">
                  <c:v>272.65835256761835</c:v>
                </c:pt>
                <c:pt idx="650">
                  <c:v>272.4826444056402</c:v>
                </c:pt>
                <c:pt idx="651">
                  <c:v>272.18408126058421</c:v>
                </c:pt>
                <c:pt idx="652">
                  <c:v>272.1338093005777</c:v>
                </c:pt>
                <c:pt idx="653">
                  <c:v>271.83759570012518</c:v>
                </c:pt>
                <c:pt idx="654">
                  <c:v>271.83942719848068</c:v>
                </c:pt>
                <c:pt idx="655">
                  <c:v>271.5632225653552</c:v>
                </c:pt>
                <c:pt idx="656">
                  <c:v>271.34451408350697</c:v>
                </c:pt>
                <c:pt idx="657">
                  <c:v>271.27651114786988</c:v>
                </c:pt>
                <c:pt idx="658">
                  <c:v>271.14017699912051</c:v>
                </c:pt>
                <c:pt idx="659">
                  <c:v>271.10043048732553</c:v>
                </c:pt>
                <c:pt idx="660">
                  <c:v>270.79425062433677</c:v>
                </c:pt>
                <c:pt idx="661">
                  <c:v>270.64754377465272</c:v>
                </c:pt>
                <c:pt idx="662">
                  <c:v>270.07529160437781</c:v>
                </c:pt>
                <c:pt idx="663">
                  <c:v>270.31841625665078</c:v>
                </c:pt>
                <c:pt idx="664">
                  <c:v>270.14399164308469</c:v>
                </c:pt>
                <c:pt idx="665">
                  <c:v>269.74294902257583</c:v>
                </c:pt>
                <c:pt idx="666">
                  <c:v>269.56484972746273</c:v>
                </c:pt>
                <c:pt idx="667">
                  <c:v>269.32967218829015</c:v>
                </c:pt>
                <c:pt idx="668">
                  <c:v>269.20380088158555</c:v>
                </c:pt>
                <c:pt idx="669">
                  <c:v>268.92740286746738</c:v>
                </c:pt>
                <c:pt idx="670">
                  <c:v>268.78525742464763</c:v>
                </c:pt>
                <c:pt idx="671">
                  <c:v>268.56026926926569</c:v>
                </c:pt>
                <c:pt idx="672">
                  <c:v>268.13872156529345</c:v>
                </c:pt>
                <c:pt idx="673">
                  <c:v>267.69285841661429</c:v>
                </c:pt>
                <c:pt idx="674">
                  <c:v>267.601921960661</c:v>
                </c:pt>
                <c:pt idx="675">
                  <c:v>267.53781022497901</c:v>
                </c:pt>
                <c:pt idx="676">
                  <c:v>267.45399411662891</c:v>
                </c:pt>
                <c:pt idx="677">
                  <c:v>267.08982306183816</c:v>
                </c:pt>
                <c:pt idx="678">
                  <c:v>266.70126809530115</c:v>
                </c:pt>
                <c:pt idx="679">
                  <c:v>266.67235025117492</c:v>
                </c:pt>
                <c:pt idx="680">
                  <c:v>266.3085620117472</c:v>
                </c:pt>
                <c:pt idx="681">
                  <c:v>266.51019419417503</c:v>
                </c:pt>
                <c:pt idx="682">
                  <c:v>266.08089148108189</c:v>
                </c:pt>
                <c:pt idx="683">
                  <c:v>265.94036358042302</c:v>
                </c:pt>
                <c:pt idx="684">
                  <c:v>265.90814080729047</c:v>
                </c:pt>
                <c:pt idx="685">
                  <c:v>265.33119988293487</c:v>
                </c:pt>
                <c:pt idx="686">
                  <c:v>265.17689373835657</c:v>
                </c:pt>
                <c:pt idx="687">
                  <c:v>265.10203608895603</c:v>
                </c:pt>
                <c:pt idx="688">
                  <c:v>264.89320415098047</c:v>
                </c:pt>
                <c:pt idx="689">
                  <c:v>264.92473364580013</c:v>
                </c:pt>
                <c:pt idx="690">
                  <c:v>264.7431325615463</c:v>
                </c:pt>
                <c:pt idx="691">
                  <c:v>264.40091551267835</c:v>
                </c:pt>
                <c:pt idx="692">
                  <c:v>264.06558776483087</c:v>
                </c:pt>
                <c:pt idx="693">
                  <c:v>264.06704815451786</c:v>
                </c:pt>
                <c:pt idx="694">
                  <c:v>263.66593269625963</c:v>
                </c:pt>
                <c:pt idx="695">
                  <c:v>263.46662946920469</c:v>
                </c:pt>
                <c:pt idx="696">
                  <c:v>263.31620947536561</c:v>
                </c:pt>
                <c:pt idx="697">
                  <c:v>263.0108897411194</c:v>
                </c:pt>
                <c:pt idx="698">
                  <c:v>262.8739567165664</c:v>
                </c:pt>
                <c:pt idx="699">
                  <c:v>262.60337994814807</c:v>
                </c:pt>
                <c:pt idx="700">
                  <c:v>262.54983157055153</c:v>
                </c:pt>
                <c:pt idx="701">
                  <c:v>262.100884843507</c:v>
                </c:pt>
                <c:pt idx="702">
                  <c:v>262.05361250416263</c:v>
                </c:pt>
                <c:pt idx="703">
                  <c:v>261.90232732102487</c:v>
                </c:pt>
                <c:pt idx="704">
                  <c:v>261.36659887295531</c:v>
                </c:pt>
                <c:pt idx="705">
                  <c:v>261.28446482541221</c:v>
                </c:pt>
                <c:pt idx="706">
                  <c:v>261.0675944768746</c:v>
                </c:pt>
                <c:pt idx="707">
                  <c:v>260.87631455033988</c:v>
                </c:pt>
                <c:pt idx="708">
                  <c:v>260.73529047953667</c:v>
                </c:pt>
                <c:pt idx="709">
                  <c:v>260.59777793951451</c:v>
                </c:pt>
                <c:pt idx="710">
                  <c:v>260.22010456439642</c:v>
                </c:pt>
                <c:pt idx="711">
                  <c:v>259.91530488060806</c:v>
                </c:pt>
                <c:pt idx="712">
                  <c:v>259.80820171396618</c:v>
                </c:pt>
                <c:pt idx="713">
                  <c:v>259.25931374539715</c:v>
                </c:pt>
                <c:pt idx="714">
                  <c:v>259.33049809884261</c:v>
                </c:pt>
                <c:pt idx="715">
                  <c:v>258.92953657032911</c:v>
                </c:pt>
                <c:pt idx="716">
                  <c:v>258.94339264013922</c:v>
                </c:pt>
                <c:pt idx="717">
                  <c:v>258.87000352316215</c:v>
                </c:pt>
                <c:pt idx="718">
                  <c:v>258.28954980589049</c:v>
                </c:pt>
                <c:pt idx="719">
                  <c:v>258.15638317041112</c:v>
                </c:pt>
                <c:pt idx="720">
                  <c:v>258.17957216777063</c:v>
                </c:pt>
                <c:pt idx="721">
                  <c:v>257.90976445913583</c:v>
                </c:pt>
                <c:pt idx="722">
                  <c:v>257.49508555385916</c:v>
                </c:pt>
                <c:pt idx="723">
                  <c:v>257.52530711433138</c:v>
                </c:pt>
                <c:pt idx="724">
                  <c:v>256.84085185748154</c:v>
                </c:pt>
                <c:pt idx="725">
                  <c:v>256.60969816383545</c:v>
                </c:pt>
                <c:pt idx="726">
                  <c:v>256.66097072559825</c:v>
                </c:pt>
                <c:pt idx="727">
                  <c:v>256.10439237613002</c:v>
                </c:pt>
                <c:pt idx="728">
                  <c:v>256.15101536494143</c:v>
                </c:pt>
                <c:pt idx="729">
                  <c:v>255.46715197340845</c:v>
                </c:pt>
                <c:pt idx="730">
                  <c:v>255.5301065281428</c:v>
                </c:pt>
                <c:pt idx="731">
                  <c:v>255.10182266507647</c:v>
                </c:pt>
                <c:pt idx="732">
                  <c:v>254.81099287376972</c:v>
                </c:pt>
                <c:pt idx="733">
                  <c:v>254.73646125903957</c:v>
                </c:pt>
                <c:pt idx="734">
                  <c:v>254.23676654127803</c:v>
                </c:pt>
                <c:pt idx="735">
                  <c:v>254.07688299041968</c:v>
                </c:pt>
                <c:pt idx="736">
                  <c:v>253.47597169708629</c:v>
                </c:pt>
                <c:pt idx="737">
                  <c:v>253.98143119650766</c:v>
                </c:pt>
                <c:pt idx="738">
                  <c:v>253.56329344775929</c:v>
                </c:pt>
                <c:pt idx="739">
                  <c:v>253.15449723042059</c:v>
                </c:pt>
                <c:pt idx="740">
                  <c:v>252.84387871215867</c:v>
                </c:pt>
                <c:pt idx="741">
                  <c:v>252.62494927260133</c:v>
                </c:pt>
                <c:pt idx="742">
                  <c:v>252.12446221094541</c:v>
                </c:pt>
                <c:pt idx="743">
                  <c:v>252.19919156603888</c:v>
                </c:pt>
                <c:pt idx="744">
                  <c:v>252.41437575335672</c:v>
                </c:pt>
                <c:pt idx="745">
                  <c:v>251.75010499173209</c:v>
                </c:pt>
                <c:pt idx="746">
                  <c:v>251.84042446374667</c:v>
                </c:pt>
                <c:pt idx="747">
                  <c:v>251.34454702627445</c:v>
                </c:pt>
                <c:pt idx="748">
                  <c:v>251.07525305563163</c:v>
                </c:pt>
                <c:pt idx="749">
                  <c:v>250.87930717908378</c:v>
                </c:pt>
                <c:pt idx="750">
                  <c:v>250.62010525548857</c:v>
                </c:pt>
                <c:pt idx="751">
                  <c:v>250.6422322893938</c:v>
                </c:pt>
                <c:pt idx="752">
                  <c:v>250.13180685755745</c:v>
                </c:pt>
                <c:pt idx="753">
                  <c:v>250.06278494038827</c:v>
                </c:pt>
                <c:pt idx="754">
                  <c:v>249.79460089955472</c:v>
                </c:pt>
                <c:pt idx="755">
                  <c:v>248.89229622771293</c:v>
                </c:pt>
                <c:pt idx="756">
                  <c:v>249.01052361362176</c:v>
                </c:pt>
                <c:pt idx="757">
                  <c:v>248.84752132467551</c:v>
                </c:pt>
                <c:pt idx="758">
                  <c:v>248.39767443348086</c:v>
                </c:pt>
                <c:pt idx="759">
                  <c:v>248.32434306486695</c:v>
                </c:pt>
                <c:pt idx="760">
                  <c:v>247.98650613364455</c:v>
                </c:pt>
                <c:pt idx="761">
                  <c:v>247.63226149842185</c:v>
                </c:pt>
                <c:pt idx="762">
                  <c:v>247.68315698787836</c:v>
                </c:pt>
                <c:pt idx="763">
                  <c:v>247.03522660481286</c:v>
                </c:pt>
                <c:pt idx="764">
                  <c:v>247.19871281579023</c:v>
                </c:pt>
                <c:pt idx="765">
                  <c:v>247.09492131038189</c:v>
                </c:pt>
                <c:pt idx="766">
                  <c:v>246.39297101548993</c:v>
                </c:pt>
                <c:pt idx="767">
                  <c:v>246.29388417158663</c:v>
                </c:pt>
                <c:pt idx="768">
                  <c:v>245.8999186492893</c:v>
                </c:pt>
                <c:pt idx="769">
                  <c:v>245.67019730780484</c:v>
                </c:pt>
                <c:pt idx="770">
                  <c:v>245.30358257253008</c:v>
                </c:pt>
                <c:pt idx="771">
                  <c:v>245.17693016760367</c:v>
                </c:pt>
                <c:pt idx="772">
                  <c:v>244.63185365011972</c:v>
                </c:pt>
                <c:pt idx="773">
                  <c:v>244.58879052482999</c:v>
                </c:pt>
                <c:pt idx="774">
                  <c:v>243.89842268098434</c:v>
                </c:pt>
                <c:pt idx="775">
                  <c:v>243.82967208825625</c:v>
                </c:pt>
                <c:pt idx="776">
                  <c:v>243.39888244844207</c:v>
                </c:pt>
                <c:pt idx="777">
                  <c:v>242.75474259190668</c:v>
                </c:pt>
                <c:pt idx="778">
                  <c:v>243.0865954176345</c:v>
                </c:pt>
                <c:pt idx="779">
                  <c:v>242.67007330304136</c:v>
                </c:pt>
                <c:pt idx="780">
                  <c:v>242.06480475111019</c:v>
                </c:pt>
                <c:pt idx="781">
                  <c:v>241.78576743631024</c:v>
                </c:pt>
                <c:pt idx="782">
                  <c:v>241.62472424741946</c:v>
                </c:pt>
                <c:pt idx="783">
                  <c:v>241.13882140494957</c:v>
                </c:pt>
                <c:pt idx="784">
                  <c:v>240.95869143005393</c:v>
                </c:pt>
                <c:pt idx="785">
                  <c:v>240.47400569619592</c:v>
                </c:pt>
                <c:pt idx="786">
                  <c:v>240.40094373927548</c:v>
                </c:pt>
                <c:pt idx="787">
                  <c:v>239.81425993781039</c:v>
                </c:pt>
                <c:pt idx="788">
                  <c:v>239.73683878615211</c:v>
                </c:pt>
                <c:pt idx="789">
                  <c:v>239.37649143805967</c:v>
                </c:pt>
                <c:pt idx="790">
                  <c:v>239.0257683952064</c:v>
                </c:pt>
                <c:pt idx="791">
                  <c:v>238.66094778595038</c:v>
                </c:pt>
                <c:pt idx="792">
                  <c:v>238.70637499599721</c:v>
                </c:pt>
                <c:pt idx="793">
                  <c:v>237.80919172272837</c:v>
                </c:pt>
                <c:pt idx="794">
                  <c:v>237.64391452644259</c:v>
                </c:pt>
                <c:pt idx="795">
                  <c:v>237.867414129184</c:v>
                </c:pt>
                <c:pt idx="796">
                  <c:v>237.00763048844416</c:v>
                </c:pt>
                <c:pt idx="797">
                  <c:v>237.16489865395656</c:v>
                </c:pt>
                <c:pt idx="798">
                  <c:v>236.80675388869628</c:v>
                </c:pt>
                <c:pt idx="799">
                  <c:v>236.17131546995893</c:v>
                </c:pt>
                <c:pt idx="800">
                  <c:v>235.92123228488464</c:v>
                </c:pt>
                <c:pt idx="801">
                  <c:v>235.44694276068103</c:v>
                </c:pt>
                <c:pt idx="802">
                  <c:v>235.1163768519358</c:v>
                </c:pt>
                <c:pt idx="803">
                  <c:v>235.37616796313657</c:v>
                </c:pt>
                <c:pt idx="804">
                  <c:v>234.81460428951257</c:v>
                </c:pt>
                <c:pt idx="805">
                  <c:v>234.7060079817179</c:v>
                </c:pt>
                <c:pt idx="806">
                  <c:v>234.27865345474945</c:v>
                </c:pt>
                <c:pt idx="807">
                  <c:v>233.78855605022341</c:v>
                </c:pt>
                <c:pt idx="808">
                  <c:v>233.38732151125302</c:v>
                </c:pt>
                <c:pt idx="809">
                  <c:v>233.10960159458523</c:v>
                </c:pt>
                <c:pt idx="810">
                  <c:v>232.38446665710032</c:v>
                </c:pt>
                <c:pt idx="811">
                  <c:v>232.41501867973119</c:v>
                </c:pt>
                <c:pt idx="812">
                  <c:v>232.30069889238763</c:v>
                </c:pt>
                <c:pt idx="813">
                  <c:v>231.81983640161732</c:v>
                </c:pt>
                <c:pt idx="814">
                  <c:v>230.92837430499185</c:v>
                </c:pt>
                <c:pt idx="815">
                  <c:v>231.12939906462654</c:v>
                </c:pt>
                <c:pt idx="816">
                  <c:v>230.85486370191074</c:v>
                </c:pt>
                <c:pt idx="817">
                  <c:v>230.17969278246883</c:v>
                </c:pt>
                <c:pt idx="818">
                  <c:v>229.92028501162071</c:v>
                </c:pt>
                <c:pt idx="819">
                  <c:v>229.48320326846434</c:v>
                </c:pt>
                <c:pt idx="820">
                  <c:v>229.02342042037768</c:v>
                </c:pt>
                <c:pt idx="821">
                  <c:v>228.61251358581339</c:v>
                </c:pt>
                <c:pt idx="822">
                  <c:v>228.48815379626694</c:v>
                </c:pt>
                <c:pt idx="823">
                  <c:v>228.21880359476094</c:v>
                </c:pt>
                <c:pt idx="824">
                  <c:v>227.8254892433348</c:v>
                </c:pt>
                <c:pt idx="825">
                  <c:v>227.59349357068626</c:v>
                </c:pt>
                <c:pt idx="826">
                  <c:v>226.91559076366897</c:v>
                </c:pt>
                <c:pt idx="827">
                  <c:v>226.6074406293022</c:v>
                </c:pt>
                <c:pt idx="828">
                  <c:v>226.26412562696748</c:v>
                </c:pt>
                <c:pt idx="829">
                  <c:v>225.43409354342569</c:v>
                </c:pt>
                <c:pt idx="830">
                  <c:v>225.05162995508877</c:v>
                </c:pt>
                <c:pt idx="831">
                  <c:v>224.6428674080841</c:v>
                </c:pt>
                <c:pt idx="832">
                  <c:v>224.70291812047401</c:v>
                </c:pt>
                <c:pt idx="833">
                  <c:v>224.56170707825939</c:v>
                </c:pt>
                <c:pt idx="834">
                  <c:v>224.09685448559546</c:v>
                </c:pt>
                <c:pt idx="835">
                  <c:v>223.29986844317011</c:v>
                </c:pt>
                <c:pt idx="836">
                  <c:v>223.11255670130282</c:v>
                </c:pt>
                <c:pt idx="837">
                  <c:v>222.75024575842738</c:v>
                </c:pt>
                <c:pt idx="838">
                  <c:v>222.35949974459169</c:v>
                </c:pt>
                <c:pt idx="839">
                  <c:v>221.69366955923445</c:v>
                </c:pt>
                <c:pt idx="840">
                  <c:v>221.42293692535694</c:v>
                </c:pt>
                <c:pt idx="841">
                  <c:v>220.1667805990524</c:v>
                </c:pt>
                <c:pt idx="842">
                  <c:v>220.57054921188416</c:v>
                </c:pt>
                <c:pt idx="843">
                  <c:v>219.93496516262624</c:v>
                </c:pt>
                <c:pt idx="844">
                  <c:v>219.56628438309059</c:v>
                </c:pt>
                <c:pt idx="845">
                  <c:v>218.76380659863381</c:v>
                </c:pt>
                <c:pt idx="846">
                  <c:v>218.96531735600357</c:v>
                </c:pt>
                <c:pt idx="847">
                  <c:v>218.52219136823433</c:v>
                </c:pt>
                <c:pt idx="848">
                  <c:v>217.44345458839385</c:v>
                </c:pt>
                <c:pt idx="849">
                  <c:v>217.4367623564298</c:v>
                </c:pt>
                <c:pt idx="850">
                  <c:v>217.62721111968412</c:v>
                </c:pt>
                <c:pt idx="851">
                  <c:v>216.66797767349087</c:v>
                </c:pt>
                <c:pt idx="852">
                  <c:v>216.17564299164258</c:v>
                </c:pt>
                <c:pt idx="853">
                  <c:v>216.19779138451398</c:v>
                </c:pt>
                <c:pt idx="854">
                  <c:v>215.92816069675061</c:v>
                </c:pt>
                <c:pt idx="855">
                  <c:v>215.86487147585729</c:v>
                </c:pt>
                <c:pt idx="856">
                  <c:v>215.12332583565572</c:v>
                </c:pt>
                <c:pt idx="857">
                  <c:v>215.69008985234811</c:v>
                </c:pt>
                <c:pt idx="858">
                  <c:v>214.46642396979024</c:v>
                </c:pt>
                <c:pt idx="859">
                  <c:v>214.00572071457839</c:v>
                </c:pt>
                <c:pt idx="860">
                  <c:v>213.93714178800039</c:v>
                </c:pt>
                <c:pt idx="861">
                  <c:v>213.95297512518101</c:v>
                </c:pt>
                <c:pt idx="862">
                  <c:v>212.89687246608764</c:v>
                </c:pt>
                <c:pt idx="863">
                  <c:v>212.9593254435774</c:v>
                </c:pt>
                <c:pt idx="864">
                  <c:v>212.25124933537759</c:v>
                </c:pt>
                <c:pt idx="865">
                  <c:v>211.83025386729042</c:v>
                </c:pt>
                <c:pt idx="866">
                  <c:v>211.6524377738867</c:v>
                </c:pt>
                <c:pt idx="867">
                  <c:v>211.08886188416275</c:v>
                </c:pt>
                <c:pt idx="868">
                  <c:v>211.09984891941514</c:v>
                </c:pt>
                <c:pt idx="869">
                  <c:v>210.08768347682081</c:v>
                </c:pt>
                <c:pt idx="870">
                  <c:v>209.87757545991622</c:v>
                </c:pt>
                <c:pt idx="871">
                  <c:v>209.85895690509059</c:v>
                </c:pt>
                <c:pt idx="872">
                  <c:v>209.08751680788481</c:v>
                </c:pt>
                <c:pt idx="873">
                  <c:v>208.54336987231738</c:v>
                </c:pt>
                <c:pt idx="874">
                  <c:v>207.86509639843612</c:v>
                </c:pt>
                <c:pt idx="875">
                  <c:v>206.81446058946162</c:v>
                </c:pt>
                <c:pt idx="876">
                  <c:v>206.84357532204888</c:v>
                </c:pt>
                <c:pt idx="877">
                  <c:v>206.7056518113852</c:v>
                </c:pt>
                <c:pt idx="878">
                  <c:v>206.7911619928397</c:v>
                </c:pt>
                <c:pt idx="879">
                  <c:v>206.49146161980812</c:v>
                </c:pt>
                <c:pt idx="880">
                  <c:v>206.01804131414258</c:v>
                </c:pt>
                <c:pt idx="881">
                  <c:v>205.99645469816963</c:v>
                </c:pt>
                <c:pt idx="882">
                  <c:v>204.55548193701145</c:v>
                </c:pt>
                <c:pt idx="883">
                  <c:v>204.01319078031864</c:v>
                </c:pt>
                <c:pt idx="884">
                  <c:v>204.1762908665535</c:v>
                </c:pt>
                <c:pt idx="885">
                  <c:v>203.31250606540652</c:v>
                </c:pt>
                <c:pt idx="886">
                  <c:v>202.87177594477615</c:v>
                </c:pt>
                <c:pt idx="887">
                  <c:v>202.09429154127648</c:v>
                </c:pt>
                <c:pt idx="888">
                  <c:v>202.17487259942848</c:v>
                </c:pt>
                <c:pt idx="889">
                  <c:v>201.16665123010333</c:v>
                </c:pt>
                <c:pt idx="890">
                  <c:v>200.77434244175146</c:v>
                </c:pt>
                <c:pt idx="891">
                  <c:v>200.276376869459</c:v>
                </c:pt>
                <c:pt idx="892">
                  <c:v>200.09410855661304</c:v>
                </c:pt>
                <c:pt idx="893">
                  <c:v>199.30287519731209</c:v>
                </c:pt>
                <c:pt idx="894">
                  <c:v>199.1462344784043</c:v>
                </c:pt>
                <c:pt idx="895">
                  <c:v>198.32137460796133</c:v>
                </c:pt>
                <c:pt idx="896">
                  <c:v>197.66304892668416</c:v>
                </c:pt>
                <c:pt idx="897">
                  <c:v>197.10947203254031</c:v>
                </c:pt>
                <c:pt idx="898">
                  <c:v>196.78252207738046</c:v>
                </c:pt>
                <c:pt idx="899">
                  <c:v>196.22271409954533</c:v>
                </c:pt>
                <c:pt idx="900">
                  <c:v>196.33410374992246</c:v>
                </c:pt>
                <c:pt idx="901">
                  <c:v>195.97039151560486</c:v>
                </c:pt>
                <c:pt idx="902">
                  <c:v>196.08660288601797</c:v>
                </c:pt>
                <c:pt idx="903">
                  <c:v>194.69666527861818</c:v>
                </c:pt>
                <c:pt idx="904">
                  <c:v>193.93404476074539</c:v>
                </c:pt>
                <c:pt idx="905">
                  <c:v>193.29604207042996</c:v>
                </c:pt>
                <c:pt idx="906">
                  <c:v>191.98594415075172</c:v>
                </c:pt>
                <c:pt idx="907">
                  <c:v>192.15966191813087</c:v>
                </c:pt>
                <c:pt idx="908">
                  <c:v>191.40340667532581</c:v>
                </c:pt>
                <c:pt idx="909">
                  <c:v>190.66635752500591</c:v>
                </c:pt>
                <c:pt idx="910">
                  <c:v>190.56838242303894</c:v>
                </c:pt>
                <c:pt idx="911">
                  <c:v>190.27134519557723</c:v>
                </c:pt>
                <c:pt idx="912">
                  <c:v>190.12241892111578</c:v>
                </c:pt>
                <c:pt idx="913">
                  <c:v>190.16088190142256</c:v>
                </c:pt>
                <c:pt idx="914">
                  <c:v>189.06019836782446</c:v>
                </c:pt>
                <c:pt idx="915">
                  <c:v>188.61579216287163</c:v>
                </c:pt>
                <c:pt idx="916">
                  <c:v>187.82614791826492</c:v>
                </c:pt>
                <c:pt idx="917">
                  <c:v>187.30051544960642</c:v>
                </c:pt>
                <c:pt idx="918">
                  <c:v>186.80659382401916</c:v>
                </c:pt>
                <c:pt idx="919">
                  <c:v>186.41287065154941</c:v>
                </c:pt>
                <c:pt idx="920">
                  <c:v>185.45223338217559</c:v>
                </c:pt>
                <c:pt idx="921">
                  <c:v>185.56403260540901</c:v>
                </c:pt>
                <c:pt idx="922">
                  <c:v>185.80236517936942</c:v>
                </c:pt>
                <c:pt idx="923">
                  <c:v>185.23840763289687</c:v>
                </c:pt>
                <c:pt idx="924">
                  <c:v>183.92846012490457</c:v>
                </c:pt>
                <c:pt idx="925">
                  <c:v>183.53152070173081</c:v>
                </c:pt>
                <c:pt idx="926">
                  <c:v>182.64017607335416</c:v>
                </c:pt>
                <c:pt idx="927">
                  <c:v>182.73209425635653</c:v>
                </c:pt>
                <c:pt idx="928">
                  <c:v>180.91249452790436</c:v>
                </c:pt>
                <c:pt idx="929">
                  <c:v>180.49063001615139</c:v>
                </c:pt>
                <c:pt idx="930">
                  <c:v>180.61983305379508</c:v>
                </c:pt>
                <c:pt idx="931">
                  <c:v>180.14518319721003</c:v>
                </c:pt>
                <c:pt idx="932">
                  <c:v>179.41742586051728</c:v>
                </c:pt>
                <c:pt idx="933">
                  <c:v>179.37651839043127</c:v>
                </c:pt>
                <c:pt idx="934">
                  <c:v>178.93619238250693</c:v>
                </c:pt>
                <c:pt idx="935">
                  <c:v>177.5907374602705</c:v>
                </c:pt>
                <c:pt idx="936">
                  <c:v>176.84992877893245</c:v>
                </c:pt>
                <c:pt idx="937">
                  <c:v>176.72631809892897</c:v>
                </c:pt>
                <c:pt idx="938">
                  <c:v>176.21040288087917</c:v>
                </c:pt>
                <c:pt idx="939">
                  <c:v>175.64596997760199</c:v>
                </c:pt>
                <c:pt idx="940">
                  <c:v>175.10944967077225</c:v>
                </c:pt>
                <c:pt idx="941">
                  <c:v>174.12804833622394</c:v>
                </c:pt>
                <c:pt idx="942">
                  <c:v>174.35059130632197</c:v>
                </c:pt>
                <c:pt idx="943">
                  <c:v>172.67539166869435</c:v>
                </c:pt>
                <c:pt idx="944">
                  <c:v>173.21190390491415</c:v>
                </c:pt>
                <c:pt idx="945">
                  <c:v>173.23528945105403</c:v>
                </c:pt>
                <c:pt idx="946">
                  <c:v>172.23030110811737</c:v>
                </c:pt>
                <c:pt idx="947">
                  <c:v>171.71768327119398</c:v>
                </c:pt>
                <c:pt idx="948">
                  <c:v>170.69278064810177</c:v>
                </c:pt>
                <c:pt idx="949">
                  <c:v>169.97788147811383</c:v>
                </c:pt>
                <c:pt idx="950">
                  <c:v>169.28792170465212</c:v>
                </c:pt>
                <c:pt idx="951">
                  <c:v>168.7586267253325</c:v>
                </c:pt>
                <c:pt idx="952">
                  <c:v>168.54359821348504</c:v>
                </c:pt>
                <c:pt idx="953">
                  <c:v>168.19235380930692</c:v>
                </c:pt>
                <c:pt idx="954">
                  <c:v>166.95560964097749</c:v>
                </c:pt>
                <c:pt idx="955">
                  <c:v>167.11499648504551</c:v>
                </c:pt>
                <c:pt idx="956">
                  <c:v>166.40031805487502</c:v>
                </c:pt>
                <c:pt idx="957">
                  <c:v>165.56913604285478</c:v>
                </c:pt>
                <c:pt idx="958">
                  <c:v>164.9928304437903</c:v>
                </c:pt>
                <c:pt idx="959">
                  <c:v>164.55108159338056</c:v>
                </c:pt>
                <c:pt idx="960">
                  <c:v>163.25568599917355</c:v>
                </c:pt>
                <c:pt idx="961">
                  <c:v>162.83193590969714</c:v>
                </c:pt>
                <c:pt idx="962">
                  <c:v>162.68154700459047</c:v>
                </c:pt>
                <c:pt idx="963">
                  <c:v>161.53281845572721</c:v>
                </c:pt>
                <c:pt idx="964">
                  <c:v>160.77491145422329</c:v>
                </c:pt>
                <c:pt idx="965">
                  <c:v>160.64801542251911</c:v>
                </c:pt>
                <c:pt idx="966">
                  <c:v>160.38367812585943</c:v>
                </c:pt>
                <c:pt idx="967">
                  <c:v>160.03458293807628</c:v>
                </c:pt>
                <c:pt idx="968">
                  <c:v>159.46124535710956</c:v>
                </c:pt>
                <c:pt idx="969">
                  <c:v>160.13205419058704</c:v>
                </c:pt>
                <c:pt idx="970">
                  <c:v>158.30437915378326</c:v>
                </c:pt>
                <c:pt idx="971">
                  <c:v>156.59193382367437</c:v>
                </c:pt>
                <c:pt idx="972">
                  <c:v>156.34087075402485</c:v>
                </c:pt>
                <c:pt idx="973">
                  <c:v>156.41765083466836</c:v>
                </c:pt>
                <c:pt idx="974">
                  <c:v>155.88243465646249</c:v>
                </c:pt>
                <c:pt idx="975">
                  <c:v>155.35843061680606</c:v>
                </c:pt>
                <c:pt idx="976">
                  <c:v>155.32316497139675</c:v>
                </c:pt>
                <c:pt idx="977">
                  <c:v>154.77492557632408</c:v>
                </c:pt>
                <c:pt idx="978">
                  <c:v>152.99653246640375</c:v>
                </c:pt>
                <c:pt idx="979">
                  <c:v>151.73601740784463</c:v>
                </c:pt>
                <c:pt idx="980">
                  <c:v>152.80140491996332</c:v>
                </c:pt>
                <c:pt idx="981">
                  <c:v>150.37819775575562</c:v>
                </c:pt>
                <c:pt idx="982">
                  <c:v>151.60434213213207</c:v>
                </c:pt>
                <c:pt idx="983">
                  <c:v>151.09799785417198</c:v>
                </c:pt>
                <c:pt idx="984">
                  <c:v>149.98477906906763</c:v>
                </c:pt>
                <c:pt idx="985">
                  <c:v>149.71296161528872</c:v>
                </c:pt>
                <c:pt idx="986">
                  <c:v>149.24958589010208</c:v>
                </c:pt>
                <c:pt idx="987">
                  <c:v>147.79364425639869</c:v>
                </c:pt>
                <c:pt idx="988">
                  <c:v>147.49692839603452</c:v>
                </c:pt>
                <c:pt idx="989">
                  <c:v>146.92392728051232</c:v>
                </c:pt>
                <c:pt idx="990">
                  <c:v>146.12024660792221</c:v>
                </c:pt>
                <c:pt idx="991">
                  <c:v>145.65599076825299</c:v>
                </c:pt>
                <c:pt idx="992">
                  <c:v>144.2310873779241</c:v>
                </c:pt>
                <c:pt idx="993">
                  <c:v>143.48560504228476</c:v>
                </c:pt>
                <c:pt idx="994">
                  <c:v>143.23197575544393</c:v>
                </c:pt>
                <c:pt idx="995">
                  <c:v>142.51934267501463</c:v>
                </c:pt>
                <c:pt idx="996">
                  <c:v>142.44341456880215</c:v>
                </c:pt>
                <c:pt idx="997">
                  <c:v>140.470514000447</c:v>
                </c:pt>
                <c:pt idx="998">
                  <c:v>140.97831474936672</c:v>
                </c:pt>
                <c:pt idx="999">
                  <c:v>138.77959507066319</c:v>
                </c:pt>
                <c:pt idx="1000">
                  <c:v>138.62229153351871</c:v>
                </c:pt>
                <c:pt idx="1001">
                  <c:v>139.28719376244248</c:v>
                </c:pt>
                <c:pt idx="1002">
                  <c:v>137.41842107825983</c:v>
                </c:pt>
                <c:pt idx="1003">
                  <c:v>136.03150920161448</c:v>
                </c:pt>
                <c:pt idx="1004">
                  <c:v>136.73349003024617</c:v>
                </c:pt>
                <c:pt idx="1005">
                  <c:v>135.14122472071463</c:v>
                </c:pt>
                <c:pt idx="1006">
                  <c:v>134.88001606202312</c:v>
                </c:pt>
                <c:pt idx="1007">
                  <c:v>134.9014532291377</c:v>
                </c:pt>
                <c:pt idx="1008">
                  <c:v>133.1385951263683</c:v>
                </c:pt>
                <c:pt idx="1009">
                  <c:v>133.26482346871742</c:v>
                </c:pt>
                <c:pt idx="1010">
                  <c:v>131.70959167507306</c:v>
                </c:pt>
                <c:pt idx="1011">
                  <c:v>131.13458954320197</c:v>
                </c:pt>
                <c:pt idx="1012">
                  <c:v>131.28083652264587</c:v>
                </c:pt>
                <c:pt idx="1013">
                  <c:v>131.62131788365537</c:v>
                </c:pt>
                <c:pt idx="1014">
                  <c:v>126.55042829013742</c:v>
                </c:pt>
                <c:pt idx="1015">
                  <c:v>129.68404264359552</c:v>
                </c:pt>
                <c:pt idx="1016">
                  <c:v>128.71860512696395</c:v>
                </c:pt>
                <c:pt idx="1017">
                  <c:v>127.22267906903362</c:v>
                </c:pt>
                <c:pt idx="1018">
                  <c:v>124.77727088058182</c:v>
                </c:pt>
                <c:pt idx="1019">
                  <c:v>126.20817905214081</c:v>
                </c:pt>
                <c:pt idx="1020">
                  <c:v>125.59511958564006</c:v>
                </c:pt>
                <c:pt idx="1021">
                  <c:v>124.98345459723616</c:v>
                </c:pt>
                <c:pt idx="1022">
                  <c:v>121.62032108835298</c:v>
                </c:pt>
                <c:pt idx="1023">
                  <c:v>122.67585178894045</c:v>
                </c:pt>
                <c:pt idx="1024">
                  <c:v>124.51432992908178</c:v>
                </c:pt>
                <c:pt idx="1025">
                  <c:v>121.7070383794816</c:v>
                </c:pt>
                <c:pt idx="1026">
                  <c:v>121.04535847833556</c:v>
                </c:pt>
                <c:pt idx="1027">
                  <c:v>120.94360376525249</c:v>
                </c:pt>
                <c:pt idx="1028">
                  <c:v>119.81839152776836</c:v>
                </c:pt>
                <c:pt idx="1029">
                  <c:v>119.97980369528393</c:v>
                </c:pt>
                <c:pt idx="1030">
                  <c:v>118.74653722085048</c:v>
                </c:pt>
                <c:pt idx="1031">
                  <c:v>118.9390104893839</c:v>
                </c:pt>
                <c:pt idx="1032">
                  <c:v>117.75952581422263</c:v>
                </c:pt>
                <c:pt idx="1033">
                  <c:v>116.40205418639225</c:v>
                </c:pt>
                <c:pt idx="1034">
                  <c:v>117.59505545477583</c:v>
                </c:pt>
                <c:pt idx="1035">
                  <c:v>115.27839506682605</c:v>
                </c:pt>
                <c:pt idx="1036">
                  <c:v>115.86179270564229</c:v>
                </c:pt>
                <c:pt idx="1037">
                  <c:v>114.35438909317888</c:v>
                </c:pt>
                <c:pt idx="1038">
                  <c:v>113.28370486679678</c:v>
                </c:pt>
                <c:pt idx="1039">
                  <c:v>112.55246908632229</c:v>
                </c:pt>
                <c:pt idx="1040">
                  <c:v>112.86936172982337</c:v>
                </c:pt>
                <c:pt idx="1041">
                  <c:v>109.87550934347924</c:v>
                </c:pt>
                <c:pt idx="1042">
                  <c:v>110.86056135731323</c:v>
                </c:pt>
                <c:pt idx="1043">
                  <c:v>109.42803235935634</c:v>
                </c:pt>
                <c:pt idx="1044">
                  <c:v>110.87111184044086</c:v>
                </c:pt>
                <c:pt idx="1045">
                  <c:v>109.83296163464995</c:v>
                </c:pt>
                <c:pt idx="1046">
                  <c:v>102.7115148705976</c:v>
                </c:pt>
                <c:pt idx="1047">
                  <c:v>110.08802149492531</c:v>
                </c:pt>
                <c:pt idx="1048">
                  <c:v>108.05955739570712</c:v>
                </c:pt>
                <c:pt idx="1049">
                  <c:v>106.38616859640851</c:v>
                </c:pt>
                <c:pt idx="1050">
                  <c:v>102.31659587127052</c:v>
                </c:pt>
                <c:pt idx="1051">
                  <c:v>102.94788015432162</c:v>
                </c:pt>
                <c:pt idx="1052">
                  <c:v>101.39217638554817</c:v>
                </c:pt>
                <c:pt idx="1053">
                  <c:v>101.60260673294475</c:v>
                </c:pt>
                <c:pt idx="1054">
                  <c:v>103.15573611800279</c:v>
                </c:pt>
                <c:pt idx="1055">
                  <c:v>100.94170226248129</c:v>
                </c:pt>
                <c:pt idx="1056">
                  <c:v>99.447768222210001</c:v>
                </c:pt>
                <c:pt idx="1057">
                  <c:v>99.782553917266057</c:v>
                </c:pt>
                <c:pt idx="1058">
                  <c:v>98.885904731119453</c:v>
                </c:pt>
                <c:pt idx="1059">
                  <c:v>99.210582061414428</c:v>
                </c:pt>
                <c:pt idx="1060">
                  <c:v>97.684424741183449</c:v>
                </c:pt>
                <c:pt idx="1061">
                  <c:v>96.831934852214161</c:v>
                </c:pt>
                <c:pt idx="1062">
                  <c:v>91.565195058576094</c:v>
                </c:pt>
                <c:pt idx="1063">
                  <c:v>95.109890632909327</c:v>
                </c:pt>
                <c:pt idx="1064">
                  <c:v>93.848467393687912</c:v>
                </c:pt>
                <c:pt idx="1065">
                  <c:v>93.733739583978164</c:v>
                </c:pt>
                <c:pt idx="1066">
                  <c:v>93.49791697009455</c:v>
                </c:pt>
                <c:pt idx="1067">
                  <c:v>92.26352256612158</c:v>
                </c:pt>
                <c:pt idx="1068">
                  <c:v>92.976393828848344</c:v>
                </c:pt>
                <c:pt idx="1069">
                  <c:v>89.05395471096611</c:v>
                </c:pt>
                <c:pt idx="1070">
                  <c:v>90.850785380759106</c:v>
                </c:pt>
                <c:pt idx="1071">
                  <c:v>88.840950365434765</c:v>
                </c:pt>
                <c:pt idx="1072">
                  <c:v>88.934966136867331</c:v>
                </c:pt>
                <c:pt idx="1073">
                  <c:v>87.11821677511557</c:v>
                </c:pt>
                <c:pt idx="1074">
                  <c:v>86.940266454814747</c:v>
                </c:pt>
                <c:pt idx="1075">
                  <c:v>86.609151296107896</c:v>
                </c:pt>
                <c:pt idx="1076">
                  <c:v>85.662258089968518</c:v>
                </c:pt>
                <c:pt idx="1077">
                  <c:v>84.50805803045165</c:v>
                </c:pt>
                <c:pt idx="1078">
                  <c:v>83.245905198551526</c:v>
                </c:pt>
                <c:pt idx="1079">
                  <c:v>82.65635722187541</c:v>
                </c:pt>
                <c:pt idx="1080">
                  <c:v>81.343677295339106</c:v>
                </c:pt>
                <c:pt idx="1081">
                  <c:v>80.612628841713558</c:v>
                </c:pt>
                <c:pt idx="1082">
                  <c:v>80.772463010110187</c:v>
                </c:pt>
                <c:pt idx="1083">
                  <c:v>81.899317625835707</c:v>
                </c:pt>
                <c:pt idx="1084">
                  <c:v>79.64968879130393</c:v>
                </c:pt>
                <c:pt idx="1085">
                  <c:v>79.394450345789096</c:v>
                </c:pt>
                <c:pt idx="1086">
                  <c:v>78.63940874281991</c:v>
                </c:pt>
                <c:pt idx="1087">
                  <c:v>76.856877833088248</c:v>
                </c:pt>
                <c:pt idx="1088">
                  <c:v>77.451332764025778</c:v>
                </c:pt>
                <c:pt idx="1089">
                  <c:v>75.556658499966218</c:v>
                </c:pt>
                <c:pt idx="1090">
                  <c:v>78.632647648536945</c:v>
                </c:pt>
                <c:pt idx="1091">
                  <c:v>75.805255647995651</c:v>
                </c:pt>
                <c:pt idx="1092">
                  <c:v>73.313219026820093</c:v>
                </c:pt>
                <c:pt idx="1093">
                  <c:v>74.752592703836385</c:v>
                </c:pt>
                <c:pt idx="1094">
                  <c:v>73.144563236715669</c:v>
                </c:pt>
                <c:pt idx="1095">
                  <c:v>71.311537330205567</c:v>
                </c:pt>
                <c:pt idx="1096">
                  <c:v>70.568759866850044</c:v>
                </c:pt>
                <c:pt idx="1097">
                  <c:v>72.545610870781189</c:v>
                </c:pt>
                <c:pt idx="1098">
                  <c:v>71.589072520231639</c:v>
                </c:pt>
                <c:pt idx="1099">
                  <c:v>67.514456893897915</c:v>
                </c:pt>
                <c:pt idx="1100">
                  <c:v>70.39679869792532</c:v>
                </c:pt>
                <c:pt idx="1101">
                  <c:v>66.810448914789305</c:v>
                </c:pt>
                <c:pt idx="1102">
                  <c:v>65.577518493106382</c:v>
                </c:pt>
                <c:pt idx="1103">
                  <c:v>64.012063952491673</c:v>
                </c:pt>
                <c:pt idx="1104">
                  <c:v>63.524075050436501</c:v>
                </c:pt>
                <c:pt idx="1105">
                  <c:v>64.086990893218413</c:v>
                </c:pt>
                <c:pt idx="1106">
                  <c:v>63.4338067319391</c:v>
                </c:pt>
                <c:pt idx="1107">
                  <c:v>63.659376195146471</c:v>
                </c:pt>
                <c:pt idx="1108">
                  <c:v>63.802055276057466</c:v>
                </c:pt>
                <c:pt idx="1109">
                  <c:v>60.990529075485824</c:v>
                </c:pt>
                <c:pt idx="1110">
                  <c:v>58.692564128842783</c:v>
                </c:pt>
                <c:pt idx="1111">
                  <c:v>59.761174492986811</c:v>
                </c:pt>
                <c:pt idx="1112">
                  <c:v>60.415547399556687</c:v>
                </c:pt>
                <c:pt idx="1113">
                  <c:v>59.490880162422528</c:v>
                </c:pt>
                <c:pt idx="1114">
                  <c:v>59.204602804869054</c:v>
                </c:pt>
                <c:pt idx="1115">
                  <c:v>57.545719308414427</c:v>
                </c:pt>
                <c:pt idx="1116">
                  <c:v>57.686625857462992</c:v>
                </c:pt>
                <c:pt idx="1117">
                  <c:v>53.633784973155606</c:v>
                </c:pt>
                <c:pt idx="1118">
                  <c:v>57.757029054461292</c:v>
                </c:pt>
                <c:pt idx="1119">
                  <c:v>54.731165815535654</c:v>
                </c:pt>
                <c:pt idx="1120">
                  <c:v>56.216208301860938</c:v>
                </c:pt>
                <c:pt idx="1121">
                  <c:v>54.235533407647409</c:v>
                </c:pt>
                <c:pt idx="1122">
                  <c:v>54.906643094471839</c:v>
                </c:pt>
                <c:pt idx="1123">
                  <c:v>54.874752393076498</c:v>
                </c:pt>
                <c:pt idx="1124">
                  <c:v>55.495380121185576</c:v>
                </c:pt>
                <c:pt idx="1125">
                  <c:v>53.842664926132699</c:v>
                </c:pt>
                <c:pt idx="1126">
                  <c:v>53.641825323515548</c:v>
                </c:pt>
                <c:pt idx="1127">
                  <c:v>52.277087492167666</c:v>
                </c:pt>
                <c:pt idx="1128">
                  <c:v>54.211509786540617</c:v>
                </c:pt>
                <c:pt idx="1129">
                  <c:v>53.489007581640749</c:v>
                </c:pt>
                <c:pt idx="1130">
                  <c:v>52.560740680017133</c:v>
                </c:pt>
                <c:pt idx="1131">
                  <c:v>50.1202654831282</c:v>
                </c:pt>
                <c:pt idx="1132">
                  <c:v>52.139123385353606</c:v>
                </c:pt>
                <c:pt idx="1133">
                  <c:v>48.015916351892272</c:v>
                </c:pt>
                <c:pt idx="1134">
                  <c:v>49.055138709901406</c:v>
                </c:pt>
                <c:pt idx="1135">
                  <c:v>47.86568271971943</c:v>
                </c:pt>
                <c:pt idx="1136">
                  <c:v>46.372112804773295</c:v>
                </c:pt>
                <c:pt idx="1137">
                  <c:v>44.957561405838071</c:v>
                </c:pt>
                <c:pt idx="1138">
                  <c:v>44.91501113555212</c:v>
                </c:pt>
                <c:pt idx="1139">
                  <c:v>45.195635822308638</c:v>
                </c:pt>
                <c:pt idx="1140">
                  <c:v>43.718797269686554</c:v>
                </c:pt>
                <c:pt idx="1141">
                  <c:v>44.155626222306331</c:v>
                </c:pt>
                <c:pt idx="1142">
                  <c:v>45.619860353023924</c:v>
                </c:pt>
                <c:pt idx="1143">
                  <c:v>45.975313387977366</c:v>
                </c:pt>
                <c:pt idx="1144">
                  <c:v>45.170145488821696</c:v>
                </c:pt>
                <c:pt idx="1145">
                  <c:v>42.452792957123599</c:v>
                </c:pt>
                <c:pt idx="1146">
                  <c:v>42.539243012688729</c:v>
                </c:pt>
                <c:pt idx="1147">
                  <c:v>43.624415513944449</c:v>
                </c:pt>
                <c:pt idx="1148">
                  <c:v>42.002485633462371</c:v>
                </c:pt>
                <c:pt idx="1149">
                  <c:v>42.496021965459853</c:v>
                </c:pt>
                <c:pt idx="1150">
                  <c:v>38.972822476135221</c:v>
                </c:pt>
                <c:pt idx="1151">
                  <c:v>37.337647077323794</c:v>
                </c:pt>
                <c:pt idx="1152">
                  <c:v>37.418021712621098</c:v>
                </c:pt>
                <c:pt idx="1153">
                  <c:v>40.564987062083119</c:v>
                </c:pt>
                <c:pt idx="1154">
                  <c:v>40.416128241485048</c:v>
                </c:pt>
                <c:pt idx="1155">
                  <c:v>40.284667453259971</c:v>
                </c:pt>
                <c:pt idx="1156">
                  <c:v>37.694559904971449</c:v>
                </c:pt>
                <c:pt idx="1157">
                  <c:v>35.658373105619077</c:v>
                </c:pt>
                <c:pt idx="1158">
                  <c:v>36.845581559912901</c:v>
                </c:pt>
                <c:pt idx="1159">
                  <c:v>34.925462865495312</c:v>
                </c:pt>
                <c:pt idx="1160">
                  <c:v>37.230417557903564</c:v>
                </c:pt>
                <c:pt idx="1161">
                  <c:v>34.80752066357676</c:v>
                </c:pt>
                <c:pt idx="1162">
                  <c:v>35.08862207392432</c:v>
                </c:pt>
                <c:pt idx="1163">
                  <c:v>37.676732806820553</c:v>
                </c:pt>
                <c:pt idx="1164">
                  <c:v>33.403722107195243</c:v>
                </c:pt>
                <c:pt idx="1165">
                  <c:v>33.632448397952352</c:v>
                </c:pt>
                <c:pt idx="1166">
                  <c:v>34.76213495700582</c:v>
                </c:pt>
                <c:pt idx="1167">
                  <c:v>34.289363160098787</c:v>
                </c:pt>
                <c:pt idx="1168">
                  <c:v>31.70097089677332</c:v>
                </c:pt>
                <c:pt idx="1169">
                  <c:v>32.936109684152576</c:v>
                </c:pt>
                <c:pt idx="1170">
                  <c:v>31.256224593386229</c:v>
                </c:pt>
                <c:pt idx="1171">
                  <c:v>27.330841910380517</c:v>
                </c:pt>
                <c:pt idx="1172">
                  <c:v>32.006026128295545</c:v>
                </c:pt>
                <c:pt idx="1173">
                  <c:v>31.682463586398526</c:v>
                </c:pt>
                <c:pt idx="1174">
                  <c:v>31.01480709062584</c:v>
                </c:pt>
                <c:pt idx="1175">
                  <c:v>31.571379476699466</c:v>
                </c:pt>
                <c:pt idx="1176">
                  <c:v>30.586803825384379</c:v>
                </c:pt>
                <c:pt idx="1177">
                  <c:v>29.970729938266992</c:v>
                </c:pt>
                <c:pt idx="1178">
                  <c:v>30.726493901979495</c:v>
                </c:pt>
                <c:pt idx="1179">
                  <c:v>27.7674804174187</c:v>
                </c:pt>
                <c:pt idx="1180">
                  <c:v>32.991193265198042</c:v>
                </c:pt>
                <c:pt idx="1181">
                  <c:v>29.230224531640506</c:v>
                </c:pt>
                <c:pt idx="1182">
                  <c:v>30.073571444132892</c:v>
                </c:pt>
                <c:pt idx="1183">
                  <c:v>28.835161723636173</c:v>
                </c:pt>
                <c:pt idx="1184">
                  <c:v>27.757999272793711</c:v>
                </c:pt>
                <c:pt idx="1185">
                  <c:v>26.549590844654055</c:v>
                </c:pt>
                <c:pt idx="1186">
                  <c:v>28.69383620958104</c:v>
                </c:pt>
                <c:pt idx="1187">
                  <c:v>24.599384756961854</c:v>
                </c:pt>
                <c:pt idx="1188">
                  <c:v>26.683239034137952</c:v>
                </c:pt>
                <c:pt idx="1189">
                  <c:v>27.729556930820046</c:v>
                </c:pt>
                <c:pt idx="1190">
                  <c:v>22.977573613371288</c:v>
                </c:pt>
                <c:pt idx="1191">
                  <c:v>22.655208456005788</c:v>
                </c:pt>
                <c:pt idx="1192">
                  <c:v>22.224412752883314</c:v>
                </c:pt>
                <c:pt idx="1193">
                  <c:v>22.449739881118678</c:v>
                </c:pt>
                <c:pt idx="1194">
                  <c:v>23.221373195262679</c:v>
                </c:pt>
                <c:pt idx="1195">
                  <c:v>23.016604639587957</c:v>
                </c:pt>
                <c:pt idx="1196">
                  <c:v>21.939869016035022</c:v>
                </c:pt>
                <c:pt idx="1197">
                  <c:v>21.211577526135041</c:v>
                </c:pt>
                <c:pt idx="1198">
                  <c:v>25.505308921953407</c:v>
                </c:pt>
                <c:pt idx="1199">
                  <c:v>23.746758718121313</c:v>
                </c:pt>
                <c:pt idx="1200">
                  <c:v>21.320038614326855</c:v>
                </c:pt>
                <c:pt idx="1201">
                  <c:v>21.595803011382479</c:v>
                </c:pt>
                <c:pt idx="1202">
                  <c:v>21.457977840037</c:v>
                </c:pt>
                <c:pt idx="1203">
                  <c:v>21.920226657679265</c:v>
                </c:pt>
                <c:pt idx="1204">
                  <c:v>19.02744903553679</c:v>
                </c:pt>
                <c:pt idx="1205">
                  <c:v>23.805031891840176</c:v>
                </c:pt>
                <c:pt idx="1206">
                  <c:v>21.841636313802468</c:v>
                </c:pt>
                <c:pt idx="1207">
                  <c:v>18.125675898502845</c:v>
                </c:pt>
                <c:pt idx="1208">
                  <c:v>19.326966877283756</c:v>
                </c:pt>
                <c:pt idx="1209">
                  <c:v>18.366622730942318</c:v>
                </c:pt>
                <c:pt idx="1210">
                  <c:v>13.759800559032099</c:v>
                </c:pt>
                <c:pt idx="1211">
                  <c:v>17.642747818433417</c:v>
                </c:pt>
                <c:pt idx="1212">
                  <c:v>20.638525674572186</c:v>
                </c:pt>
                <c:pt idx="1213">
                  <c:v>18.236152395165039</c:v>
                </c:pt>
                <c:pt idx="1214">
                  <c:v>19.546274630324763</c:v>
                </c:pt>
                <c:pt idx="1215">
                  <c:v>17.813943148439225</c:v>
                </c:pt>
                <c:pt idx="1216">
                  <c:v>17.874323259121788</c:v>
                </c:pt>
                <c:pt idx="1217">
                  <c:v>16.378596631254403</c:v>
                </c:pt>
                <c:pt idx="1218">
                  <c:v>15.350217738950292</c:v>
                </c:pt>
                <c:pt idx="1219">
                  <c:v>16.925870469469345</c:v>
                </c:pt>
                <c:pt idx="1220">
                  <c:v>16.814532047943398</c:v>
                </c:pt>
                <c:pt idx="1221">
                  <c:v>16.875271935510668</c:v>
                </c:pt>
                <c:pt idx="1222">
                  <c:v>15.554352744420605</c:v>
                </c:pt>
                <c:pt idx="1223">
                  <c:v>15.717483840135682</c:v>
                </c:pt>
                <c:pt idx="1224">
                  <c:v>14.910493519196381</c:v>
                </c:pt>
                <c:pt idx="1225">
                  <c:v>16.510509516550758</c:v>
                </c:pt>
                <c:pt idx="1226">
                  <c:v>14.19222221574281</c:v>
                </c:pt>
                <c:pt idx="1227">
                  <c:v>14.397751803313913</c:v>
                </c:pt>
                <c:pt idx="1228">
                  <c:v>12.008664324733918</c:v>
                </c:pt>
                <c:pt idx="1229">
                  <c:v>14.356665491690613</c:v>
                </c:pt>
                <c:pt idx="1230">
                  <c:v>13.450254494830704</c:v>
                </c:pt>
                <c:pt idx="1231">
                  <c:v>14.120228099326319</c:v>
                </c:pt>
                <c:pt idx="1232">
                  <c:v>13.821641944314774</c:v>
                </c:pt>
                <c:pt idx="1233">
                  <c:v>14.19222221574281</c:v>
                </c:pt>
                <c:pt idx="1234">
                  <c:v>13.553499723262806</c:v>
                </c:pt>
                <c:pt idx="1235">
                  <c:v>11.236221327450544</c:v>
                </c:pt>
                <c:pt idx="1236">
                  <c:v>13.439927492591071</c:v>
                </c:pt>
                <c:pt idx="1237">
                  <c:v>14.171654892744698</c:v>
                </c:pt>
                <c:pt idx="1238">
                  <c:v>13.036652936619825</c:v>
                </c:pt>
                <c:pt idx="1239">
                  <c:v>14.202504945963486</c:v>
                </c:pt>
                <c:pt idx="1240">
                  <c:v>10.523334352824756</c:v>
                </c:pt>
                <c:pt idx="1241">
                  <c:v>11.664625550255678</c:v>
                </c:pt>
                <c:pt idx="1242">
                  <c:v>13.067707694085126</c:v>
                </c:pt>
                <c:pt idx="1243">
                  <c:v>14.027618826426464</c:v>
                </c:pt>
                <c:pt idx="1244">
                  <c:v>12.984881665084146</c:v>
                </c:pt>
                <c:pt idx="1245">
                  <c:v>12.860568521454708</c:v>
                </c:pt>
                <c:pt idx="1246">
                  <c:v>10.60735612217001</c:v>
                </c:pt>
                <c:pt idx="1247">
                  <c:v>12.331223822662912</c:v>
                </c:pt>
                <c:pt idx="1248">
                  <c:v>12.331223822662912</c:v>
                </c:pt>
                <c:pt idx="1249">
                  <c:v>10.75429710445364</c:v>
                </c:pt>
                <c:pt idx="1250">
                  <c:v>6.8067568059847483</c:v>
                </c:pt>
                <c:pt idx="1251">
                  <c:v>1.5773038475184775</c:v>
                </c:pt>
                <c:pt idx="1252">
                  <c:v>17.461292158989018</c:v>
                </c:pt>
                <c:pt idx="1253">
                  <c:v>12.860568521454708</c:v>
                </c:pt>
                <c:pt idx="1254">
                  <c:v>9.0462692541465568</c:v>
                </c:pt>
                <c:pt idx="1255">
                  <c:v>5.3192145556241117</c:v>
                </c:pt>
                <c:pt idx="1256">
                  <c:v>11.215296700168803</c:v>
                </c:pt>
                <c:pt idx="1257">
                  <c:v>9.3321174965383591</c:v>
                </c:pt>
                <c:pt idx="1258">
                  <c:v>6.7530815519514311</c:v>
                </c:pt>
                <c:pt idx="1259">
                  <c:v>6.6993897390019264</c:v>
                </c:pt>
                <c:pt idx="1260">
                  <c:v>10.313097933222044</c:v>
                </c:pt>
                <c:pt idx="1261">
                  <c:v>2.9322693455521858</c:v>
                </c:pt>
                <c:pt idx="1262">
                  <c:v>-0.12277353296265772</c:v>
                </c:pt>
                <c:pt idx="1263">
                  <c:v>10.995428688501223</c:v>
                </c:pt>
                <c:pt idx="1264">
                  <c:v>6.6349373217905505</c:v>
                </c:pt>
                <c:pt idx="1265">
                  <c:v>7.8021094619615345</c:v>
                </c:pt>
                <c:pt idx="1266">
                  <c:v>7.6953557472677678</c:v>
                </c:pt>
                <c:pt idx="1267">
                  <c:v>9.2792178214543899</c:v>
                </c:pt>
                <c:pt idx="1268">
                  <c:v>8.1539318366577511</c:v>
                </c:pt>
                <c:pt idx="1269">
                  <c:v>6.6564241123623606</c:v>
                </c:pt>
                <c:pt idx="1270">
                  <c:v>7.4174874747914714</c:v>
                </c:pt>
                <c:pt idx="1271">
                  <c:v>6.0322311092433143</c:v>
                </c:pt>
                <c:pt idx="1272">
                  <c:v>6.8389538890865254</c:v>
                </c:pt>
                <c:pt idx="1273">
                  <c:v>4.1461515926499981</c:v>
                </c:pt>
                <c:pt idx="1274">
                  <c:v>3.7315321132431287</c:v>
                </c:pt>
                <c:pt idx="1275">
                  <c:v>1.1676686133688527</c:v>
                </c:pt>
                <c:pt idx="1276">
                  <c:v>5.4815196406590845</c:v>
                </c:pt>
                <c:pt idx="1277">
                  <c:v>2.2395637894369012</c:v>
                </c:pt>
                <c:pt idx="1278">
                  <c:v>3.8079830114716553</c:v>
                </c:pt>
                <c:pt idx="1279">
                  <c:v>3.5785303705843536</c:v>
                </c:pt>
                <c:pt idx="1280">
                  <c:v>3.3378294119840333</c:v>
                </c:pt>
                <c:pt idx="1281">
                  <c:v>7.0427315218979638</c:v>
                </c:pt>
                <c:pt idx="1282">
                  <c:v>3.3268805776924739</c:v>
                </c:pt>
                <c:pt idx="1283">
                  <c:v>8.0367367949232058</c:v>
                </c:pt>
                <c:pt idx="1284">
                  <c:v>2.5257724781603006</c:v>
                </c:pt>
                <c:pt idx="1285">
                  <c:v>-0.33503714369246618</c:v>
                </c:pt>
                <c:pt idx="1286">
                  <c:v>0.5236225537704241</c:v>
                </c:pt>
                <c:pt idx="1287">
                  <c:v>0.41234295406400651</c:v>
                </c:pt>
                <c:pt idx="1288">
                  <c:v>0.39007863754114802</c:v>
                </c:pt>
                <c:pt idx="1289">
                  <c:v>4.5054220269157801</c:v>
                </c:pt>
                <c:pt idx="1290">
                  <c:v>4.1897386411713278</c:v>
                </c:pt>
                <c:pt idx="1291">
                  <c:v>3.1187240029952195</c:v>
                </c:pt>
                <c:pt idx="1292">
                  <c:v>3.3816179292585251</c:v>
                </c:pt>
                <c:pt idx="1293">
                  <c:v>4.3530941711972195</c:v>
                </c:pt>
                <c:pt idx="1294">
                  <c:v>5.3625105095198942</c:v>
                </c:pt>
                <c:pt idx="1295">
                  <c:v>2.9651875843840259</c:v>
                </c:pt>
                <c:pt idx="1296">
                  <c:v>1.8314639112355571</c:v>
                </c:pt>
                <c:pt idx="1297">
                  <c:v>1.4334860476668445</c:v>
                </c:pt>
                <c:pt idx="1298">
                  <c:v>-0.54755475268702414</c:v>
                </c:pt>
                <c:pt idx="1299">
                  <c:v>-1.7942059362118152</c:v>
                </c:pt>
                <c:pt idx="1300">
                  <c:v>3.0639050423327538</c:v>
                </c:pt>
                <c:pt idx="1301">
                  <c:v>3.3268805776924739</c:v>
                </c:pt>
                <c:pt idx="1302">
                  <c:v>7.2569769844788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68-4C17-B65F-81A2E7F11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2</a:t>
            </a:r>
            <a:r>
              <a:rPr lang="en-US" baseline="0"/>
              <a:t> uptake r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A$2:$A$1816</c:f>
              <c:numCache>
                <c:formatCode>General</c:formatCode>
                <c:ptCount val="1815"/>
                <c:pt idx="0">
                  <c:v>7696.8069999999998</c:v>
                </c:pt>
                <c:pt idx="1">
                  <c:v>7697.81</c:v>
                </c:pt>
                <c:pt idx="2">
                  <c:v>7698.9089999999997</c:v>
                </c:pt>
                <c:pt idx="3">
                  <c:v>7699.8140000000003</c:v>
                </c:pt>
                <c:pt idx="4">
                  <c:v>7700.8249999999998</c:v>
                </c:pt>
                <c:pt idx="5">
                  <c:v>7701.84</c:v>
                </c:pt>
                <c:pt idx="6">
                  <c:v>7702.8459999999995</c:v>
                </c:pt>
                <c:pt idx="7">
                  <c:v>7703.9089999999997</c:v>
                </c:pt>
                <c:pt idx="8">
                  <c:v>7704.8580000000002</c:v>
                </c:pt>
                <c:pt idx="9">
                  <c:v>7705.8680000000004</c:v>
                </c:pt>
                <c:pt idx="10">
                  <c:v>7706.875</c:v>
                </c:pt>
                <c:pt idx="11">
                  <c:v>7707.8850000000002</c:v>
                </c:pt>
                <c:pt idx="12">
                  <c:v>7708.942</c:v>
                </c:pt>
                <c:pt idx="13">
                  <c:v>7709.8990000000003</c:v>
                </c:pt>
                <c:pt idx="14">
                  <c:v>7710.8990000000003</c:v>
                </c:pt>
                <c:pt idx="15">
                  <c:v>7711.9049999999997</c:v>
                </c:pt>
                <c:pt idx="16">
                  <c:v>7712.9080000000004</c:v>
                </c:pt>
                <c:pt idx="17">
                  <c:v>7713.9350000000004</c:v>
                </c:pt>
                <c:pt idx="18">
                  <c:v>7714.9219999999996</c:v>
                </c:pt>
                <c:pt idx="19">
                  <c:v>7715.9229999999998</c:v>
                </c:pt>
                <c:pt idx="20">
                  <c:v>7716.933</c:v>
                </c:pt>
                <c:pt idx="21">
                  <c:v>7717.9359999999997</c:v>
                </c:pt>
                <c:pt idx="22">
                  <c:v>7718.9359999999997</c:v>
                </c:pt>
                <c:pt idx="23">
                  <c:v>7719.9480000000003</c:v>
                </c:pt>
                <c:pt idx="24">
                  <c:v>7720.9520000000002</c:v>
                </c:pt>
                <c:pt idx="25">
                  <c:v>7721.9629999999997</c:v>
                </c:pt>
                <c:pt idx="26">
                  <c:v>7722.9669999999996</c:v>
                </c:pt>
                <c:pt idx="27">
                  <c:v>7723.9769999999999</c:v>
                </c:pt>
                <c:pt idx="28">
                  <c:v>7724.9769999999999</c:v>
                </c:pt>
                <c:pt idx="29">
                  <c:v>7725.9859999999999</c:v>
                </c:pt>
                <c:pt idx="30">
                  <c:v>7726.9930000000004</c:v>
                </c:pt>
                <c:pt idx="31">
                  <c:v>7727.9989999999998</c:v>
                </c:pt>
                <c:pt idx="32">
                  <c:v>7729.0110000000004</c:v>
                </c:pt>
                <c:pt idx="33">
                  <c:v>7730.018</c:v>
                </c:pt>
                <c:pt idx="34">
                  <c:v>7731.0249999999996</c:v>
                </c:pt>
                <c:pt idx="35">
                  <c:v>7732.0320000000002</c:v>
                </c:pt>
                <c:pt idx="36">
                  <c:v>7733.04</c:v>
                </c:pt>
                <c:pt idx="37">
                  <c:v>7734.0450000000001</c:v>
                </c:pt>
                <c:pt idx="38">
                  <c:v>7735.049</c:v>
                </c:pt>
                <c:pt idx="39">
                  <c:v>7736.0569999999998</c:v>
                </c:pt>
                <c:pt idx="40">
                  <c:v>7737.0640000000003</c:v>
                </c:pt>
                <c:pt idx="41">
                  <c:v>7738.076</c:v>
                </c:pt>
                <c:pt idx="42">
                  <c:v>7739.08</c:v>
                </c:pt>
                <c:pt idx="43">
                  <c:v>7740.0910000000003</c:v>
                </c:pt>
                <c:pt idx="44">
                  <c:v>7741.1030000000001</c:v>
                </c:pt>
                <c:pt idx="45">
                  <c:v>7742.11</c:v>
                </c:pt>
                <c:pt idx="46">
                  <c:v>7743.1180000000004</c:v>
                </c:pt>
                <c:pt idx="47">
                  <c:v>7744.1229999999996</c:v>
                </c:pt>
                <c:pt idx="48">
                  <c:v>7745.1360000000004</c:v>
                </c:pt>
                <c:pt idx="49">
                  <c:v>7746.1490000000003</c:v>
                </c:pt>
                <c:pt idx="50">
                  <c:v>7747.1549999999997</c:v>
                </c:pt>
                <c:pt idx="51">
                  <c:v>7748.17</c:v>
                </c:pt>
                <c:pt idx="52">
                  <c:v>7749.1719999999996</c:v>
                </c:pt>
                <c:pt idx="53">
                  <c:v>7750.1819999999998</c:v>
                </c:pt>
                <c:pt idx="54">
                  <c:v>7751.1890000000003</c:v>
                </c:pt>
                <c:pt idx="55">
                  <c:v>7752.19</c:v>
                </c:pt>
                <c:pt idx="56">
                  <c:v>7753.1959999999999</c:v>
                </c:pt>
                <c:pt idx="57">
                  <c:v>7754.2020000000002</c:v>
                </c:pt>
                <c:pt idx="58">
                  <c:v>7755.2039999999997</c:v>
                </c:pt>
                <c:pt idx="59">
                  <c:v>7756.2139999999999</c:v>
                </c:pt>
                <c:pt idx="60">
                  <c:v>7757.22</c:v>
                </c:pt>
                <c:pt idx="61">
                  <c:v>7758.2290000000003</c:v>
                </c:pt>
                <c:pt idx="62">
                  <c:v>7759.2359999999999</c:v>
                </c:pt>
                <c:pt idx="63">
                  <c:v>7760.2439999999997</c:v>
                </c:pt>
                <c:pt idx="64">
                  <c:v>7761.25</c:v>
                </c:pt>
                <c:pt idx="65">
                  <c:v>7762.26</c:v>
                </c:pt>
                <c:pt idx="66">
                  <c:v>7763.26</c:v>
                </c:pt>
                <c:pt idx="67">
                  <c:v>7764.2669999999998</c:v>
                </c:pt>
                <c:pt idx="68">
                  <c:v>7765.2740000000003</c:v>
                </c:pt>
                <c:pt idx="69">
                  <c:v>7766.2809999999999</c:v>
                </c:pt>
                <c:pt idx="70">
                  <c:v>7767.29</c:v>
                </c:pt>
                <c:pt idx="71">
                  <c:v>7768.2939999999999</c:v>
                </c:pt>
                <c:pt idx="72">
                  <c:v>7769.3059999999996</c:v>
                </c:pt>
                <c:pt idx="73">
                  <c:v>7770.3130000000001</c:v>
                </c:pt>
                <c:pt idx="74">
                  <c:v>7771.3220000000001</c:v>
                </c:pt>
                <c:pt idx="75">
                  <c:v>7772.33</c:v>
                </c:pt>
                <c:pt idx="76">
                  <c:v>7773.3370000000004</c:v>
                </c:pt>
                <c:pt idx="77">
                  <c:v>7774.3389999999999</c:v>
                </c:pt>
                <c:pt idx="78">
                  <c:v>7775.3450000000003</c:v>
                </c:pt>
                <c:pt idx="79">
                  <c:v>7776.3519999999999</c:v>
                </c:pt>
                <c:pt idx="80">
                  <c:v>7777.3590000000004</c:v>
                </c:pt>
                <c:pt idx="81">
                  <c:v>7778.3670000000002</c:v>
                </c:pt>
                <c:pt idx="82">
                  <c:v>7779.3720000000003</c:v>
                </c:pt>
                <c:pt idx="83">
                  <c:v>7780.384</c:v>
                </c:pt>
                <c:pt idx="84">
                  <c:v>7781.3850000000002</c:v>
                </c:pt>
                <c:pt idx="85">
                  <c:v>7782.39</c:v>
                </c:pt>
                <c:pt idx="86">
                  <c:v>7783.3909999999996</c:v>
                </c:pt>
                <c:pt idx="87">
                  <c:v>7784.3990000000003</c:v>
                </c:pt>
                <c:pt idx="88">
                  <c:v>7785.4059999999999</c:v>
                </c:pt>
                <c:pt idx="89">
                  <c:v>7786.4089999999997</c:v>
                </c:pt>
                <c:pt idx="90">
                  <c:v>7787.415</c:v>
                </c:pt>
                <c:pt idx="91">
                  <c:v>7788.4219999999996</c:v>
                </c:pt>
                <c:pt idx="92">
                  <c:v>7789.4219999999996</c:v>
                </c:pt>
                <c:pt idx="93">
                  <c:v>7790.424</c:v>
                </c:pt>
                <c:pt idx="94">
                  <c:v>7791.4309999999996</c:v>
                </c:pt>
                <c:pt idx="95">
                  <c:v>7792.4359999999997</c:v>
                </c:pt>
                <c:pt idx="96">
                  <c:v>7793.4489999999996</c:v>
                </c:pt>
                <c:pt idx="97">
                  <c:v>7794.451</c:v>
                </c:pt>
                <c:pt idx="98">
                  <c:v>7795.4650000000001</c:v>
                </c:pt>
                <c:pt idx="99">
                  <c:v>7796.4669999999996</c:v>
                </c:pt>
                <c:pt idx="100">
                  <c:v>7797.4790000000003</c:v>
                </c:pt>
                <c:pt idx="101">
                  <c:v>7798.4930000000004</c:v>
                </c:pt>
                <c:pt idx="102">
                  <c:v>7799.5020000000004</c:v>
                </c:pt>
                <c:pt idx="103">
                  <c:v>7800.5110000000004</c:v>
                </c:pt>
                <c:pt idx="104">
                  <c:v>7801.5249999999996</c:v>
                </c:pt>
                <c:pt idx="105">
                  <c:v>7802.53</c:v>
                </c:pt>
                <c:pt idx="106">
                  <c:v>7803.5309999999999</c:v>
                </c:pt>
                <c:pt idx="107">
                  <c:v>7804.5389999999998</c:v>
                </c:pt>
                <c:pt idx="108">
                  <c:v>7805.5450000000001</c:v>
                </c:pt>
                <c:pt idx="109">
                  <c:v>7806.5559999999996</c:v>
                </c:pt>
                <c:pt idx="110">
                  <c:v>7807.56</c:v>
                </c:pt>
                <c:pt idx="111">
                  <c:v>7808.5609999999997</c:v>
                </c:pt>
                <c:pt idx="112">
                  <c:v>7809.5730000000003</c:v>
                </c:pt>
                <c:pt idx="113">
                  <c:v>7810.5749999999998</c:v>
                </c:pt>
                <c:pt idx="114">
                  <c:v>7811.5780000000004</c:v>
                </c:pt>
                <c:pt idx="115">
                  <c:v>7812.5910000000003</c:v>
                </c:pt>
                <c:pt idx="116">
                  <c:v>7813.59</c:v>
                </c:pt>
                <c:pt idx="117">
                  <c:v>7814.5959999999995</c:v>
                </c:pt>
                <c:pt idx="118">
                  <c:v>7815.5959999999995</c:v>
                </c:pt>
                <c:pt idx="119">
                  <c:v>7816.6030000000001</c:v>
                </c:pt>
                <c:pt idx="120">
                  <c:v>7817.61</c:v>
                </c:pt>
                <c:pt idx="121">
                  <c:v>7818.62</c:v>
                </c:pt>
                <c:pt idx="122">
                  <c:v>7819.62</c:v>
                </c:pt>
                <c:pt idx="123">
                  <c:v>7820.6260000000002</c:v>
                </c:pt>
                <c:pt idx="124">
                  <c:v>7821.634</c:v>
                </c:pt>
                <c:pt idx="125">
                  <c:v>7822.6390000000001</c:v>
                </c:pt>
                <c:pt idx="126">
                  <c:v>7823.65</c:v>
                </c:pt>
                <c:pt idx="127">
                  <c:v>7824.6580000000004</c:v>
                </c:pt>
                <c:pt idx="128">
                  <c:v>7825.6679999999997</c:v>
                </c:pt>
                <c:pt idx="129">
                  <c:v>7826.6729999999998</c:v>
                </c:pt>
                <c:pt idx="130">
                  <c:v>7827.6819999999998</c:v>
                </c:pt>
                <c:pt idx="131">
                  <c:v>7828.6959999999999</c:v>
                </c:pt>
                <c:pt idx="132">
                  <c:v>7829.6959999999999</c:v>
                </c:pt>
                <c:pt idx="133">
                  <c:v>7830.7110000000002</c:v>
                </c:pt>
                <c:pt idx="134">
                  <c:v>7831.7169999999996</c:v>
                </c:pt>
                <c:pt idx="135">
                  <c:v>7832.7269999999999</c:v>
                </c:pt>
                <c:pt idx="136">
                  <c:v>7833.7340000000004</c:v>
                </c:pt>
                <c:pt idx="137">
                  <c:v>7834.7340000000004</c:v>
                </c:pt>
                <c:pt idx="138">
                  <c:v>7835.7439999999997</c:v>
                </c:pt>
                <c:pt idx="139">
                  <c:v>7836.7430000000004</c:v>
                </c:pt>
                <c:pt idx="140">
                  <c:v>7837.7439999999997</c:v>
                </c:pt>
                <c:pt idx="141">
                  <c:v>7838.75</c:v>
                </c:pt>
                <c:pt idx="142">
                  <c:v>7839.7510000000002</c:v>
                </c:pt>
                <c:pt idx="143">
                  <c:v>7840.7579999999998</c:v>
                </c:pt>
                <c:pt idx="144">
                  <c:v>7841.7659999999996</c:v>
                </c:pt>
                <c:pt idx="145">
                  <c:v>7842.7749999999996</c:v>
                </c:pt>
                <c:pt idx="146">
                  <c:v>7843.7809999999999</c:v>
                </c:pt>
                <c:pt idx="147">
                  <c:v>7844.7910000000002</c:v>
                </c:pt>
                <c:pt idx="148">
                  <c:v>7845.8</c:v>
                </c:pt>
                <c:pt idx="149">
                  <c:v>7846.8059999999996</c:v>
                </c:pt>
                <c:pt idx="150">
                  <c:v>7847.8119999999999</c:v>
                </c:pt>
                <c:pt idx="151">
                  <c:v>7848.8220000000001</c:v>
                </c:pt>
                <c:pt idx="152">
                  <c:v>7849.8270000000002</c:v>
                </c:pt>
                <c:pt idx="153">
                  <c:v>7850.83</c:v>
                </c:pt>
                <c:pt idx="154">
                  <c:v>7851.8370000000004</c:v>
                </c:pt>
                <c:pt idx="155">
                  <c:v>7852.8370000000004</c:v>
                </c:pt>
                <c:pt idx="156">
                  <c:v>7853.8360000000002</c:v>
                </c:pt>
                <c:pt idx="157">
                  <c:v>7854.8360000000002</c:v>
                </c:pt>
                <c:pt idx="158">
                  <c:v>7855.8459999999995</c:v>
                </c:pt>
                <c:pt idx="159">
                  <c:v>7856.8559999999998</c:v>
                </c:pt>
                <c:pt idx="160">
                  <c:v>7857.8689999999997</c:v>
                </c:pt>
                <c:pt idx="161">
                  <c:v>7858.8760000000002</c:v>
                </c:pt>
                <c:pt idx="162">
                  <c:v>7859.8879999999999</c:v>
                </c:pt>
                <c:pt idx="163">
                  <c:v>7860.8879999999999</c:v>
                </c:pt>
                <c:pt idx="164">
                  <c:v>7861.902</c:v>
                </c:pt>
                <c:pt idx="165">
                  <c:v>7862.9080000000004</c:v>
                </c:pt>
                <c:pt idx="166">
                  <c:v>7863.9160000000002</c:v>
                </c:pt>
                <c:pt idx="167">
                  <c:v>7864.924</c:v>
                </c:pt>
                <c:pt idx="168">
                  <c:v>7865.9319999999998</c:v>
                </c:pt>
                <c:pt idx="169">
                  <c:v>7866.9369999999999</c:v>
                </c:pt>
                <c:pt idx="170">
                  <c:v>7867.9480000000003</c:v>
                </c:pt>
                <c:pt idx="171">
                  <c:v>7868.9530000000004</c:v>
                </c:pt>
                <c:pt idx="172">
                  <c:v>7869.9549999999999</c:v>
                </c:pt>
                <c:pt idx="173">
                  <c:v>7870.9639999999999</c:v>
                </c:pt>
                <c:pt idx="174">
                  <c:v>7871.9769999999999</c:v>
                </c:pt>
                <c:pt idx="175">
                  <c:v>7872.9769999999999</c:v>
                </c:pt>
                <c:pt idx="176">
                  <c:v>7874.1180000000004</c:v>
                </c:pt>
                <c:pt idx="177">
                  <c:v>7874.9870000000001</c:v>
                </c:pt>
                <c:pt idx="178">
                  <c:v>7875.9960000000001</c:v>
                </c:pt>
                <c:pt idx="179">
                  <c:v>7877</c:v>
                </c:pt>
                <c:pt idx="180">
                  <c:v>7878.0079999999998</c:v>
                </c:pt>
                <c:pt idx="181">
                  <c:v>7879.1350000000002</c:v>
                </c:pt>
                <c:pt idx="182">
                  <c:v>7880.0240000000003</c:v>
                </c:pt>
                <c:pt idx="183">
                  <c:v>7881.03</c:v>
                </c:pt>
                <c:pt idx="184">
                  <c:v>7882.0410000000002</c:v>
                </c:pt>
                <c:pt idx="185">
                  <c:v>7883.0479999999998</c:v>
                </c:pt>
                <c:pt idx="186">
                  <c:v>7884.1270000000004</c:v>
                </c:pt>
                <c:pt idx="187">
                  <c:v>7885.0609999999997</c:v>
                </c:pt>
                <c:pt idx="188">
                  <c:v>7886.0709999999999</c:v>
                </c:pt>
                <c:pt idx="189">
                  <c:v>7887.0709999999999</c:v>
                </c:pt>
                <c:pt idx="190">
                  <c:v>7888.0749999999998</c:v>
                </c:pt>
                <c:pt idx="191">
                  <c:v>7889.1360000000004</c:v>
                </c:pt>
                <c:pt idx="192">
                  <c:v>7890.0940000000001</c:v>
                </c:pt>
                <c:pt idx="193">
                  <c:v>7891.1019999999999</c:v>
                </c:pt>
                <c:pt idx="194">
                  <c:v>7892.1030000000001</c:v>
                </c:pt>
                <c:pt idx="195">
                  <c:v>7893.1080000000002</c:v>
                </c:pt>
                <c:pt idx="196">
                  <c:v>7894.1350000000002</c:v>
                </c:pt>
                <c:pt idx="197">
                  <c:v>7895.12</c:v>
                </c:pt>
                <c:pt idx="198">
                  <c:v>7896.1260000000002</c:v>
                </c:pt>
                <c:pt idx="199">
                  <c:v>7897.1329999999998</c:v>
                </c:pt>
                <c:pt idx="200">
                  <c:v>7898.1409999999996</c:v>
                </c:pt>
                <c:pt idx="201">
                  <c:v>7899.1530000000002</c:v>
                </c:pt>
                <c:pt idx="202">
                  <c:v>7900.15</c:v>
                </c:pt>
                <c:pt idx="203">
                  <c:v>7901.1549999999997</c:v>
                </c:pt>
                <c:pt idx="204">
                  <c:v>7902.1660000000002</c:v>
                </c:pt>
                <c:pt idx="205">
                  <c:v>7903.1729999999998</c:v>
                </c:pt>
                <c:pt idx="206">
                  <c:v>7904.1729999999998</c:v>
                </c:pt>
                <c:pt idx="207">
                  <c:v>7905.1850000000004</c:v>
                </c:pt>
                <c:pt idx="208">
                  <c:v>7906.1890000000003</c:v>
                </c:pt>
                <c:pt idx="209">
                  <c:v>7907.1989999999996</c:v>
                </c:pt>
                <c:pt idx="210">
                  <c:v>7908.1989999999996</c:v>
                </c:pt>
                <c:pt idx="211">
                  <c:v>7909.2110000000002</c:v>
                </c:pt>
                <c:pt idx="212">
                  <c:v>7910.2120000000004</c:v>
                </c:pt>
                <c:pt idx="213">
                  <c:v>7911.2120000000004</c:v>
                </c:pt>
                <c:pt idx="214">
                  <c:v>7912.2129999999997</c:v>
                </c:pt>
                <c:pt idx="215">
                  <c:v>7913.2169999999996</c:v>
                </c:pt>
                <c:pt idx="216">
                  <c:v>7914.2190000000001</c:v>
                </c:pt>
                <c:pt idx="217">
                  <c:v>7915.2269999999999</c:v>
                </c:pt>
                <c:pt idx="218">
                  <c:v>7916.2340000000004</c:v>
                </c:pt>
                <c:pt idx="219">
                  <c:v>7917.2470000000003</c:v>
                </c:pt>
                <c:pt idx="220">
                  <c:v>7918.2479999999996</c:v>
                </c:pt>
                <c:pt idx="221">
                  <c:v>7919.259</c:v>
                </c:pt>
                <c:pt idx="222">
                  <c:v>7920.268</c:v>
                </c:pt>
                <c:pt idx="223">
                  <c:v>7921.2749999999996</c:v>
                </c:pt>
                <c:pt idx="224">
                  <c:v>7922.2809999999999</c:v>
                </c:pt>
                <c:pt idx="225">
                  <c:v>7923.2939999999999</c:v>
                </c:pt>
                <c:pt idx="226">
                  <c:v>7924.3059999999996</c:v>
                </c:pt>
                <c:pt idx="227">
                  <c:v>7925.3059999999996</c:v>
                </c:pt>
                <c:pt idx="228">
                  <c:v>7926.3109999999997</c:v>
                </c:pt>
                <c:pt idx="229">
                  <c:v>7927.3209999999999</c:v>
                </c:pt>
                <c:pt idx="230">
                  <c:v>7928.3270000000002</c:v>
                </c:pt>
                <c:pt idx="231">
                  <c:v>7929.34</c:v>
                </c:pt>
                <c:pt idx="232">
                  <c:v>7930.3519999999999</c:v>
                </c:pt>
                <c:pt idx="233">
                  <c:v>7931.3590000000004</c:v>
                </c:pt>
                <c:pt idx="234">
                  <c:v>7932.3720000000003</c:v>
                </c:pt>
                <c:pt idx="235">
                  <c:v>7933.3829999999998</c:v>
                </c:pt>
                <c:pt idx="236">
                  <c:v>7934.3850000000002</c:v>
                </c:pt>
                <c:pt idx="237">
                  <c:v>7935.3909999999996</c:v>
                </c:pt>
                <c:pt idx="238">
                  <c:v>7936.4</c:v>
                </c:pt>
                <c:pt idx="239">
                  <c:v>7937.4080000000004</c:v>
                </c:pt>
                <c:pt idx="240">
                  <c:v>7938.4160000000002</c:v>
                </c:pt>
                <c:pt idx="241">
                  <c:v>7939.4229999999998</c:v>
                </c:pt>
                <c:pt idx="242">
                  <c:v>7940.4319999999998</c:v>
                </c:pt>
                <c:pt idx="243">
                  <c:v>7941.4459999999999</c:v>
                </c:pt>
                <c:pt idx="244">
                  <c:v>7942.4459999999999</c:v>
                </c:pt>
                <c:pt idx="245">
                  <c:v>7943.4459999999999</c:v>
                </c:pt>
                <c:pt idx="246">
                  <c:v>7944.4449999999997</c:v>
                </c:pt>
                <c:pt idx="247">
                  <c:v>7945.4459999999999</c:v>
                </c:pt>
                <c:pt idx="248">
                  <c:v>7946.4620000000004</c:v>
                </c:pt>
                <c:pt idx="249">
                  <c:v>7947.4660000000003</c:v>
                </c:pt>
                <c:pt idx="250">
                  <c:v>7948.4660000000003</c:v>
                </c:pt>
                <c:pt idx="251">
                  <c:v>7949.4669999999996</c:v>
                </c:pt>
                <c:pt idx="252">
                  <c:v>7950.48</c:v>
                </c:pt>
                <c:pt idx="253">
                  <c:v>7951.4930000000004</c:v>
                </c:pt>
                <c:pt idx="254">
                  <c:v>7952.4989999999998</c:v>
                </c:pt>
                <c:pt idx="255">
                  <c:v>7953.51</c:v>
                </c:pt>
                <c:pt idx="256">
                  <c:v>7954.5240000000003</c:v>
                </c:pt>
                <c:pt idx="257">
                  <c:v>7955.5309999999999</c:v>
                </c:pt>
                <c:pt idx="258">
                  <c:v>7956.5450000000001</c:v>
                </c:pt>
                <c:pt idx="259">
                  <c:v>7957.5559999999996</c:v>
                </c:pt>
                <c:pt idx="260">
                  <c:v>7958.5559999999996</c:v>
                </c:pt>
                <c:pt idx="261">
                  <c:v>7959.56</c:v>
                </c:pt>
                <c:pt idx="262">
                  <c:v>7960.57</c:v>
                </c:pt>
                <c:pt idx="263">
                  <c:v>7961.5709999999999</c:v>
                </c:pt>
                <c:pt idx="264">
                  <c:v>7962.5709999999999</c:v>
                </c:pt>
                <c:pt idx="265">
                  <c:v>7963.576</c:v>
                </c:pt>
                <c:pt idx="266">
                  <c:v>7964.58</c:v>
                </c:pt>
                <c:pt idx="267">
                  <c:v>7965.5910000000003</c:v>
                </c:pt>
                <c:pt idx="268">
                  <c:v>7966.5940000000001</c:v>
                </c:pt>
                <c:pt idx="269">
                  <c:v>7967.6040000000003</c:v>
                </c:pt>
                <c:pt idx="270">
                  <c:v>7968.607</c:v>
                </c:pt>
                <c:pt idx="271">
                  <c:v>7969.6210000000001</c:v>
                </c:pt>
                <c:pt idx="272">
                  <c:v>7970.6239999999998</c:v>
                </c:pt>
                <c:pt idx="273">
                  <c:v>7971.6239999999998</c:v>
                </c:pt>
                <c:pt idx="274">
                  <c:v>7972.634</c:v>
                </c:pt>
                <c:pt idx="275">
                  <c:v>7973.64</c:v>
                </c:pt>
                <c:pt idx="276">
                  <c:v>7974.6490000000003</c:v>
                </c:pt>
                <c:pt idx="277">
                  <c:v>7975.65</c:v>
                </c:pt>
                <c:pt idx="278">
                  <c:v>7976.6580000000004</c:v>
                </c:pt>
                <c:pt idx="279">
                  <c:v>7977.665</c:v>
                </c:pt>
                <c:pt idx="280">
                  <c:v>7978.67</c:v>
                </c:pt>
                <c:pt idx="281">
                  <c:v>7979.674</c:v>
                </c:pt>
                <c:pt idx="282">
                  <c:v>7980.68</c:v>
                </c:pt>
                <c:pt idx="283">
                  <c:v>7981.6880000000001</c:v>
                </c:pt>
                <c:pt idx="284">
                  <c:v>7982.6959999999999</c:v>
                </c:pt>
                <c:pt idx="285">
                  <c:v>7983.7030000000004</c:v>
                </c:pt>
                <c:pt idx="286">
                  <c:v>7984.7120000000004</c:v>
                </c:pt>
                <c:pt idx="287">
                  <c:v>7985.7169999999996</c:v>
                </c:pt>
                <c:pt idx="288">
                  <c:v>7986.72</c:v>
                </c:pt>
                <c:pt idx="289">
                  <c:v>7987.7290000000003</c:v>
                </c:pt>
                <c:pt idx="290">
                  <c:v>7988.7439999999997</c:v>
                </c:pt>
                <c:pt idx="291">
                  <c:v>7989.7489999999998</c:v>
                </c:pt>
                <c:pt idx="292">
                  <c:v>7990.7579999999998</c:v>
                </c:pt>
                <c:pt idx="293">
                  <c:v>7991.7579999999998</c:v>
                </c:pt>
                <c:pt idx="294">
                  <c:v>7992.7640000000001</c:v>
                </c:pt>
                <c:pt idx="295">
                  <c:v>7993.777</c:v>
                </c:pt>
                <c:pt idx="296">
                  <c:v>7994.777</c:v>
                </c:pt>
                <c:pt idx="297">
                  <c:v>7995.79</c:v>
                </c:pt>
                <c:pt idx="298">
                  <c:v>7996.7979999999998</c:v>
                </c:pt>
                <c:pt idx="299">
                  <c:v>7997.8050000000003</c:v>
                </c:pt>
                <c:pt idx="300">
                  <c:v>7998.8130000000001</c:v>
                </c:pt>
                <c:pt idx="301">
                  <c:v>7999.8220000000001</c:v>
                </c:pt>
                <c:pt idx="302">
                  <c:v>8000.8289999999997</c:v>
                </c:pt>
                <c:pt idx="303">
                  <c:v>8001.8370000000004</c:v>
                </c:pt>
                <c:pt idx="304">
                  <c:v>8002.8419999999996</c:v>
                </c:pt>
                <c:pt idx="305">
                  <c:v>8003.8530000000001</c:v>
                </c:pt>
                <c:pt idx="306">
                  <c:v>8004.8609999999999</c:v>
                </c:pt>
                <c:pt idx="307">
                  <c:v>8005.8680000000004</c:v>
                </c:pt>
                <c:pt idx="308">
                  <c:v>8006.875</c:v>
                </c:pt>
                <c:pt idx="309">
                  <c:v>8007.8869999999997</c:v>
                </c:pt>
                <c:pt idx="310">
                  <c:v>8008.8879999999999</c:v>
                </c:pt>
                <c:pt idx="311">
                  <c:v>8009.8909999999996</c:v>
                </c:pt>
                <c:pt idx="312">
                  <c:v>8010.9</c:v>
                </c:pt>
                <c:pt idx="313">
                  <c:v>8011.9049999999997</c:v>
                </c:pt>
                <c:pt idx="314">
                  <c:v>8012.9160000000002</c:v>
                </c:pt>
                <c:pt idx="315">
                  <c:v>8013.92</c:v>
                </c:pt>
                <c:pt idx="316">
                  <c:v>8014.933</c:v>
                </c:pt>
                <c:pt idx="317">
                  <c:v>8015.9350000000004</c:v>
                </c:pt>
                <c:pt idx="318">
                  <c:v>8016.9459999999999</c:v>
                </c:pt>
                <c:pt idx="319">
                  <c:v>8017.9520000000002</c:v>
                </c:pt>
                <c:pt idx="320">
                  <c:v>8018.9620000000004</c:v>
                </c:pt>
                <c:pt idx="321">
                  <c:v>8019.9769999999999</c:v>
                </c:pt>
                <c:pt idx="322">
                  <c:v>8020.982</c:v>
                </c:pt>
                <c:pt idx="323">
                  <c:v>8021.9939999999997</c:v>
                </c:pt>
                <c:pt idx="324">
                  <c:v>8023.0020000000004</c:v>
                </c:pt>
                <c:pt idx="325">
                  <c:v>8024.01</c:v>
                </c:pt>
                <c:pt idx="326">
                  <c:v>8025.0240000000003</c:v>
                </c:pt>
                <c:pt idx="327">
                  <c:v>8026.04</c:v>
                </c:pt>
                <c:pt idx="328">
                  <c:v>8027.0450000000001</c:v>
                </c:pt>
                <c:pt idx="329">
                  <c:v>8028.06</c:v>
                </c:pt>
                <c:pt idx="330">
                  <c:v>8029.0640000000003</c:v>
                </c:pt>
                <c:pt idx="331">
                  <c:v>8030.0730000000003</c:v>
                </c:pt>
                <c:pt idx="332">
                  <c:v>8031.0780000000004</c:v>
                </c:pt>
                <c:pt idx="333">
                  <c:v>8032.0879999999997</c:v>
                </c:pt>
                <c:pt idx="334">
                  <c:v>8033.0919999999996</c:v>
                </c:pt>
                <c:pt idx="335">
                  <c:v>8034.1049999999996</c:v>
                </c:pt>
                <c:pt idx="336">
                  <c:v>8035.11</c:v>
                </c:pt>
                <c:pt idx="337">
                  <c:v>8036.1189999999997</c:v>
                </c:pt>
                <c:pt idx="338">
                  <c:v>8037.1189999999997</c:v>
                </c:pt>
                <c:pt idx="339">
                  <c:v>8038.1220000000003</c:v>
                </c:pt>
                <c:pt idx="340">
                  <c:v>8039.1229999999996</c:v>
                </c:pt>
                <c:pt idx="341">
                  <c:v>8040.134</c:v>
                </c:pt>
                <c:pt idx="342">
                  <c:v>8041.134</c:v>
                </c:pt>
                <c:pt idx="343">
                  <c:v>8042.1329999999998</c:v>
                </c:pt>
                <c:pt idx="344">
                  <c:v>8043.134</c:v>
                </c:pt>
                <c:pt idx="345">
                  <c:v>8044.1379999999999</c:v>
                </c:pt>
                <c:pt idx="346">
                  <c:v>8045.1509999999998</c:v>
                </c:pt>
                <c:pt idx="347">
                  <c:v>8046.1589999999997</c:v>
                </c:pt>
                <c:pt idx="348">
                  <c:v>8047.165</c:v>
                </c:pt>
                <c:pt idx="349">
                  <c:v>8048.1639999999998</c:v>
                </c:pt>
                <c:pt idx="350">
                  <c:v>8049.17</c:v>
                </c:pt>
                <c:pt idx="351">
                  <c:v>8050.18</c:v>
                </c:pt>
                <c:pt idx="352">
                  <c:v>8051.1880000000001</c:v>
                </c:pt>
                <c:pt idx="353">
                  <c:v>8052.1949999999997</c:v>
                </c:pt>
                <c:pt idx="354">
                  <c:v>8053.2</c:v>
                </c:pt>
                <c:pt idx="355">
                  <c:v>8054.3440000000001</c:v>
                </c:pt>
                <c:pt idx="356">
                  <c:v>8055.2169999999996</c:v>
                </c:pt>
                <c:pt idx="357">
                  <c:v>8056.2269999999999</c:v>
                </c:pt>
                <c:pt idx="358">
                  <c:v>8057.2349999999997</c:v>
                </c:pt>
                <c:pt idx="359">
                  <c:v>8058.2439999999997</c:v>
                </c:pt>
                <c:pt idx="360">
                  <c:v>8059.3450000000003</c:v>
                </c:pt>
                <c:pt idx="361">
                  <c:v>8060.26</c:v>
                </c:pt>
                <c:pt idx="362">
                  <c:v>8061.2629999999999</c:v>
                </c:pt>
                <c:pt idx="363">
                  <c:v>8062.2740000000003</c:v>
                </c:pt>
                <c:pt idx="364">
                  <c:v>8063.28</c:v>
                </c:pt>
                <c:pt idx="365">
                  <c:v>8064.3620000000001</c:v>
                </c:pt>
                <c:pt idx="366">
                  <c:v>8065.2910000000002</c:v>
                </c:pt>
                <c:pt idx="367">
                  <c:v>8066.2969999999996</c:v>
                </c:pt>
                <c:pt idx="368">
                  <c:v>8067.308</c:v>
                </c:pt>
                <c:pt idx="369">
                  <c:v>8068.3230000000003</c:v>
                </c:pt>
                <c:pt idx="370">
                  <c:v>8069.3620000000001</c:v>
                </c:pt>
                <c:pt idx="371">
                  <c:v>8070.3370000000004</c:v>
                </c:pt>
                <c:pt idx="372">
                  <c:v>8071.3429999999998</c:v>
                </c:pt>
                <c:pt idx="373">
                  <c:v>8072.357</c:v>
                </c:pt>
                <c:pt idx="374">
                  <c:v>8073.3689999999997</c:v>
                </c:pt>
                <c:pt idx="375">
                  <c:v>8074.3760000000002</c:v>
                </c:pt>
                <c:pt idx="376">
                  <c:v>8075.3890000000001</c:v>
                </c:pt>
                <c:pt idx="377">
                  <c:v>8076.3990000000003</c:v>
                </c:pt>
                <c:pt idx="378">
                  <c:v>8077.4059999999999</c:v>
                </c:pt>
                <c:pt idx="379">
                  <c:v>8078.415</c:v>
                </c:pt>
                <c:pt idx="380">
                  <c:v>8079.4210000000003</c:v>
                </c:pt>
                <c:pt idx="381">
                  <c:v>8080.433</c:v>
                </c:pt>
                <c:pt idx="382">
                  <c:v>8081.4470000000001</c:v>
                </c:pt>
                <c:pt idx="383">
                  <c:v>8082.4520000000002</c:v>
                </c:pt>
                <c:pt idx="384">
                  <c:v>8083.4650000000001</c:v>
                </c:pt>
                <c:pt idx="385">
                  <c:v>8084.4650000000001</c:v>
                </c:pt>
                <c:pt idx="386">
                  <c:v>8085.47</c:v>
                </c:pt>
                <c:pt idx="387">
                  <c:v>8086.4790000000003</c:v>
                </c:pt>
                <c:pt idx="388">
                  <c:v>8087.4830000000002</c:v>
                </c:pt>
                <c:pt idx="389">
                  <c:v>8088.4830000000002</c:v>
                </c:pt>
                <c:pt idx="390">
                  <c:v>8089.482</c:v>
                </c:pt>
                <c:pt idx="391">
                  <c:v>8090.4930000000004</c:v>
                </c:pt>
                <c:pt idx="392">
                  <c:v>8091.4989999999998</c:v>
                </c:pt>
                <c:pt idx="393">
                  <c:v>8092.5020000000004</c:v>
                </c:pt>
                <c:pt idx="394">
                  <c:v>8093.51</c:v>
                </c:pt>
                <c:pt idx="395">
                  <c:v>8094.5150000000003</c:v>
                </c:pt>
                <c:pt idx="396">
                  <c:v>8095.5240000000003</c:v>
                </c:pt>
                <c:pt idx="397">
                  <c:v>8096.5230000000001</c:v>
                </c:pt>
                <c:pt idx="398">
                  <c:v>8097.5240000000003</c:v>
                </c:pt>
                <c:pt idx="399">
                  <c:v>8098.5320000000002</c:v>
                </c:pt>
                <c:pt idx="400">
                  <c:v>8099.54</c:v>
                </c:pt>
                <c:pt idx="401">
                  <c:v>8100.54</c:v>
                </c:pt>
                <c:pt idx="402">
                  <c:v>8101.54</c:v>
                </c:pt>
                <c:pt idx="403">
                  <c:v>8102.5450000000001</c:v>
                </c:pt>
                <c:pt idx="404">
                  <c:v>8103.558</c:v>
                </c:pt>
                <c:pt idx="405">
                  <c:v>8104.5630000000001</c:v>
                </c:pt>
                <c:pt idx="406">
                  <c:v>8105.5730000000003</c:v>
                </c:pt>
                <c:pt idx="407">
                  <c:v>8106.58</c:v>
                </c:pt>
                <c:pt idx="408">
                  <c:v>8107.5879999999997</c:v>
                </c:pt>
                <c:pt idx="409">
                  <c:v>8108.5919999999996</c:v>
                </c:pt>
                <c:pt idx="410">
                  <c:v>8109.5940000000001</c:v>
                </c:pt>
                <c:pt idx="411">
                  <c:v>8110.5950000000003</c:v>
                </c:pt>
                <c:pt idx="412">
                  <c:v>8111.6049999999996</c:v>
                </c:pt>
                <c:pt idx="413">
                  <c:v>8112.61</c:v>
                </c:pt>
                <c:pt idx="414">
                  <c:v>8113.6180000000004</c:v>
                </c:pt>
                <c:pt idx="415">
                  <c:v>8114.625</c:v>
                </c:pt>
                <c:pt idx="416">
                  <c:v>8115.6379999999999</c:v>
                </c:pt>
                <c:pt idx="417">
                  <c:v>8116.643</c:v>
                </c:pt>
                <c:pt idx="418">
                  <c:v>8117.6509999999998</c:v>
                </c:pt>
                <c:pt idx="419">
                  <c:v>8118.6580000000004</c:v>
                </c:pt>
                <c:pt idx="420">
                  <c:v>8119.665</c:v>
                </c:pt>
                <c:pt idx="421">
                  <c:v>8120.6710000000003</c:v>
                </c:pt>
                <c:pt idx="422">
                  <c:v>8121.6719999999996</c:v>
                </c:pt>
                <c:pt idx="423">
                  <c:v>8122.6809999999996</c:v>
                </c:pt>
                <c:pt idx="424">
                  <c:v>8123.6880000000001</c:v>
                </c:pt>
                <c:pt idx="425">
                  <c:v>8124.6959999999999</c:v>
                </c:pt>
                <c:pt idx="426">
                  <c:v>8125.7030000000004</c:v>
                </c:pt>
                <c:pt idx="427">
                  <c:v>8126.7110000000002</c:v>
                </c:pt>
                <c:pt idx="428">
                  <c:v>8127.7179999999998</c:v>
                </c:pt>
                <c:pt idx="429">
                  <c:v>8128.7280000000001</c:v>
                </c:pt>
                <c:pt idx="430">
                  <c:v>8129.7280000000001</c:v>
                </c:pt>
                <c:pt idx="431">
                  <c:v>8130.7349999999997</c:v>
                </c:pt>
                <c:pt idx="432">
                  <c:v>8131.7460000000001</c:v>
                </c:pt>
                <c:pt idx="433">
                  <c:v>8132.7510000000002</c:v>
                </c:pt>
                <c:pt idx="434">
                  <c:v>8133.76</c:v>
                </c:pt>
                <c:pt idx="435">
                  <c:v>8134.7659999999996</c:v>
                </c:pt>
                <c:pt idx="436">
                  <c:v>8135.7749999999996</c:v>
                </c:pt>
                <c:pt idx="437">
                  <c:v>8136.79</c:v>
                </c:pt>
                <c:pt idx="438">
                  <c:v>8137.7960000000003</c:v>
                </c:pt>
                <c:pt idx="439">
                  <c:v>8138.8059999999996</c:v>
                </c:pt>
                <c:pt idx="440">
                  <c:v>8139.8069999999998</c:v>
                </c:pt>
                <c:pt idx="441">
                  <c:v>8140.808</c:v>
                </c:pt>
                <c:pt idx="442">
                  <c:v>8141.8209999999999</c:v>
                </c:pt>
                <c:pt idx="443">
                  <c:v>8142.8209999999999</c:v>
                </c:pt>
                <c:pt idx="444">
                  <c:v>8143.8289999999997</c:v>
                </c:pt>
                <c:pt idx="445">
                  <c:v>8144.83</c:v>
                </c:pt>
                <c:pt idx="446">
                  <c:v>8145.8370000000004</c:v>
                </c:pt>
                <c:pt idx="447">
                  <c:v>8146.8410000000003</c:v>
                </c:pt>
                <c:pt idx="448">
                  <c:v>8147.8540000000003</c:v>
                </c:pt>
                <c:pt idx="449">
                  <c:v>8148.8580000000002</c:v>
                </c:pt>
                <c:pt idx="450">
                  <c:v>8149.8729999999996</c:v>
                </c:pt>
                <c:pt idx="451">
                  <c:v>8150.8729999999996</c:v>
                </c:pt>
                <c:pt idx="452">
                  <c:v>8151.8860000000004</c:v>
                </c:pt>
                <c:pt idx="453">
                  <c:v>8152.8869999999997</c:v>
                </c:pt>
                <c:pt idx="454">
                  <c:v>8153.8919999999998</c:v>
                </c:pt>
                <c:pt idx="455">
                  <c:v>8154.8990000000003</c:v>
                </c:pt>
                <c:pt idx="456">
                  <c:v>8155.8990000000003</c:v>
                </c:pt>
                <c:pt idx="457">
                  <c:v>8156.9049999999997</c:v>
                </c:pt>
                <c:pt idx="458">
                  <c:v>8157.9049999999997</c:v>
                </c:pt>
                <c:pt idx="459">
                  <c:v>8158.9040000000005</c:v>
                </c:pt>
                <c:pt idx="460">
                  <c:v>8159.9170000000004</c:v>
                </c:pt>
                <c:pt idx="461">
                  <c:v>8160.9229999999998</c:v>
                </c:pt>
                <c:pt idx="462">
                  <c:v>8161.933</c:v>
                </c:pt>
                <c:pt idx="463">
                  <c:v>8162.94</c:v>
                </c:pt>
                <c:pt idx="464">
                  <c:v>8163.9480000000003</c:v>
                </c:pt>
                <c:pt idx="465">
                  <c:v>8164.9489999999996</c:v>
                </c:pt>
                <c:pt idx="466">
                  <c:v>8165.9620000000004</c:v>
                </c:pt>
                <c:pt idx="467">
                  <c:v>8166.9610000000002</c:v>
                </c:pt>
                <c:pt idx="468">
                  <c:v>8167.9620000000004</c:v>
                </c:pt>
                <c:pt idx="469">
                  <c:v>8168.9620000000004</c:v>
                </c:pt>
                <c:pt idx="470">
                  <c:v>8169.9679999999998</c:v>
                </c:pt>
                <c:pt idx="471">
                  <c:v>8170.9790000000003</c:v>
                </c:pt>
                <c:pt idx="472">
                  <c:v>8171.9780000000001</c:v>
                </c:pt>
                <c:pt idx="473">
                  <c:v>8172.9930000000004</c:v>
                </c:pt>
                <c:pt idx="474">
                  <c:v>8173.9989999999998</c:v>
                </c:pt>
                <c:pt idx="475">
                  <c:v>8175.009</c:v>
                </c:pt>
                <c:pt idx="476">
                  <c:v>8176.0140000000001</c:v>
                </c:pt>
                <c:pt idx="477">
                  <c:v>8177.0150000000003</c:v>
                </c:pt>
                <c:pt idx="478">
                  <c:v>8178.0259999999998</c:v>
                </c:pt>
                <c:pt idx="479">
                  <c:v>8179.0389999999998</c:v>
                </c:pt>
                <c:pt idx="480">
                  <c:v>8180.0460000000003</c:v>
                </c:pt>
                <c:pt idx="481">
                  <c:v>8181.06</c:v>
                </c:pt>
                <c:pt idx="482">
                  <c:v>8182.0709999999999</c:v>
                </c:pt>
                <c:pt idx="483">
                  <c:v>8183.0709999999999</c:v>
                </c:pt>
                <c:pt idx="484">
                  <c:v>8184.0709999999999</c:v>
                </c:pt>
                <c:pt idx="485">
                  <c:v>8185.0789999999997</c:v>
                </c:pt>
                <c:pt idx="486">
                  <c:v>8186.0870000000004</c:v>
                </c:pt>
                <c:pt idx="487">
                  <c:v>8187.0870000000004</c:v>
                </c:pt>
                <c:pt idx="488">
                  <c:v>8188.0919999999996</c:v>
                </c:pt>
                <c:pt idx="489">
                  <c:v>8189.1019999999999</c:v>
                </c:pt>
                <c:pt idx="490">
                  <c:v>8190.107</c:v>
                </c:pt>
                <c:pt idx="491">
                  <c:v>8191.1109999999999</c:v>
                </c:pt>
                <c:pt idx="492">
                  <c:v>8192.1190000000006</c:v>
                </c:pt>
                <c:pt idx="493">
                  <c:v>8193.1219999999994</c:v>
                </c:pt>
                <c:pt idx="494">
                  <c:v>8194.1270000000004</c:v>
                </c:pt>
                <c:pt idx="495">
                  <c:v>8195.1360000000004</c:v>
                </c:pt>
                <c:pt idx="496">
                  <c:v>8196.15</c:v>
                </c:pt>
                <c:pt idx="497">
                  <c:v>8197.1650000000009</c:v>
                </c:pt>
                <c:pt idx="498">
                  <c:v>8198.1720000000005</c:v>
                </c:pt>
                <c:pt idx="499">
                  <c:v>8199.1859999999997</c:v>
                </c:pt>
                <c:pt idx="500">
                  <c:v>8200.1880000000001</c:v>
                </c:pt>
                <c:pt idx="501">
                  <c:v>8201.1959999999999</c:v>
                </c:pt>
                <c:pt idx="502">
                  <c:v>8202.2109999999993</c:v>
                </c:pt>
                <c:pt idx="503">
                  <c:v>8203.2170000000006</c:v>
                </c:pt>
                <c:pt idx="504">
                  <c:v>8204.2189999999991</c:v>
                </c:pt>
                <c:pt idx="505">
                  <c:v>8205.2270000000008</c:v>
                </c:pt>
                <c:pt idx="506">
                  <c:v>8206.2340000000004</c:v>
                </c:pt>
                <c:pt idx="507">
                  <c:v>8207.2459999999992</c:v>
                </c:pt>
                <c:pt idx="508">
                  <c:v>8208.26</c:v>
                </c:pt>
                <c:pt idx="509">
                  <c:v>8209.26</c:v>
                </c:pt>
                <c:pt idx="510">
                  <c:v>8210.2759999999998</c:v>
                </c:pt>
                <c:pt idx="511">
                  <c:v>8211.277</c:v>
                </c:pt>
                <c:pt idx="512">
                  <c:v>8212.277</c:v>
                </c:pt>
                <c:pt idx="513">
                  <c:v>8213.2909999999993</c:v>
                </c:pt>
                <c:pt idx="514">
                  <c:v>8214.2909999999993</c:v>
                </c:pt>
                <c:pt idx="515">
                  <c:v>8215.2909999999993</c:v>
                </c:pt>
                <c:pt idx="516">
                  <c:v>8216.2909999999993</c:v>
                </c:pt>
                <c:pt idx="517">
                  <c:v>8217.2960000000003</c:v>
                </c:pt>
                <c:pt idx="518">
                  <c:v>8218.31</c:v>
                </c:pt>
                <c:pt idx="519">
                  <c:v>8219.3109999999997</c:v>
                </c:pt>
                <c:pt idx="520">
                  <c:v>8220.3209999999999</c:v>
                </c:pt>
                <c:pt idx="521">
                  <c:v>8221.3269999999993</c:v>
                </c:pt>
                <c:pt idx="522">
                  <c:v>8222.3379999999997</c:v>
                </c:pt>
                <c:pt idx="523">
                  <c:v>8223.3430000000008</c:v>
                </c:pt>
                <c:pt idx="524">
                  <c:v>8224.3439999999991</c:v>
                </c:pt>
                <c:pt idx="525">
                  <c:v>8225.3529999999992</c:v>
                </c:pt>
                <c:pt idx="526">
                  <c:v>8226.3529999999992</c:v>
                </c:pt>
                <c:pt idx="527">
                  <c:v>8227.3539999999994</c:v>
                </c:pt>
                <c:pt idx="528">
                  <c:v>8228.3539999999994</c:v>
                </c:pt>
                <c:pt idx="529">
                  <c:v>8229.3539999999994</c:v>
                </c:pt>
                <c:pt idx="530">
                  <c:v>8230.3590000000004</c:v>
                </c:pt>
                <c:pt idx="531">
                  <c:v>8231.3709999999992</c:v>
                </c:pt>
                <c:pt idx="532">
                  <c:v>8232.3719999999994</c:v>
                </c:pt>
                <c:pt idx="533">
                  <c:v>8233.384</c:v>
                </c:pt>
                <c:pt idx="534">
                  <c:v>8234.5040000000008</c:v>
                </c:pt>
                <c:pt idx="535">
                  <c:v>8235.3989999999994</c:v>
                </c:pt>
                <c:pt idx="536">
                  <c:v>8236.4089999999997</c:v>
                </c:pt>
                <c:pt idx="537">
                  <c:v>8237.4159999999993</c:v>
                </c:pt>
                <c:pt idx="538">
                  <c:v>8238.4150000000009</c:v>
                </c:pt>
                <c:pt idx="539">
                  <c:v>8239.5290000000005</c:v>
                </c:pt>
                <c:pt idx="540">
                  <c:v>8240.4320000000007</c:v>
                </c:pt>
                <c:pt idx="541">
                  <c:v>8241.4470000000001</c:v>
                </c:pt>
                <c:pt idx="542">
                  <c:v>8242.4509999999991</c:v>
                </c:pt>
                <c:pt idx="543">
                  <c:v>8243.4619999999995</c:v>
                </c:pt>
                <c:pt idx="544">
                  <c:v>8244.5210000000006</c:v>
                </c:pt>
                <c:pt idx="545">
                  <c:v>8245.4770000000008</c:v>
                </c:pt>
                <c:pt idx="546">
                  <c:v>8246.482</c:v>
                </c:pt>
                <c:pt idx="547">
                  <c:v>8247.4930000000004</c:v>
                </c:pt>
                <c:pt idx="548">
                  <c:v>8248.4989999999998</c:v>
                </c:pt>
                <c:pt idx="549">
                  <c:v>8249.5300000000007</c:v>
                </c:pt>
                <c:pt idx="550">
                  <c:v>8250.51</c:v>
                </c:pt>
                <c:pt idx="551">
                  <c:v>8251.5149999999994</c:v>
                </c:pt>
                <c:pt idx="552">
                  <c:v>8252.5169999999998</c:v>
                </c:pt>
                <c:pt idx="553">
                  <c:v>8253.5249999999996</c:v>
                </c:pt>
                <c:pt idx="554">
                  <c:v>8254.5329999999994</c:v>
                </c:pt>
                <c:pt idx="555">
                  <c:v>8255.5409999999993</c:v>
                </c:pt>
                <c:pt idx="556">
                  <c:v>8256.5470000000005</c:v>
                </c:pt>
                <c:pt idx="557">
                  <c:v>8257.5570000000007</c:v>
                </c:pt>
                <c:pt idx="558">
                  <c:v>8258.5619999999999</c:v>
                </c:pt>
                <c:pt idx="559">
                  <c:v>8259.5750000000007</c:v>
                </c:pt>
                <c:pt idx="560">
                  <c:v>8260.5789999999997</c:v>
                </c:pt>
                <c:pt idx="561">
                  <c:v>8261.5859999999993</c:v>
                </c:pt>
                <c:pt idx="562">
                  <c:v>8262.5949999999993</c:v>
                </c:pt>
                <c:pt idx="563">
                  <c:v>8263.6029999999992</c:v>
                </c:pt>
                <c:pt idx="564">
                  <c:v>8264.6029999999992</c:v>
                </c:pt>
                <c:pt idx="565">
                  <c:v>8265.6039999999994</c:v>
                </c:pt>
                <c:pt idx="566">
                  <c:v>8266.6090000000004</c:v>
                </c:pt>
                <c:pt idx="567">
                  <c:v>8267.6180000000004</c:v>
                </c:pt>
                <c:pt idx="568">
                  <c:v>8268.6260000000002</c:v>
                </c:pt>
                <c:pt idx="569">
                  <c:v>8269.6260000000002</c:v>
                </c:pt>
                <c:pt idx="570">
                  <c:v>8270.6350000000002</c:v>
                </c:pt>
                <c:pt idx="571">
                  <c:v>8271.6419999999998</c:v>
                </c:pt>
                <c:pt idx="572">
                  <c:v>8272.65</c:v>
                </c:pt>
                <c:pt idx="573">
                  <c:v>8273.6550000000007</c:v>
                </c:pt>
                <c:pt idx="574">
                  <c:v>8274.6560000000009</c:v>
                </c:pt>
                <c:pt idx="575">
                  <c:v>8275.6679999999997</c:v>
                </c:pt>
                <c:pt idx="576">
                  <c:v>8276.68</c:v>
                </c:pt>
                <c:pt idx="577">
                  <c:v>8277.6859999999997</c:v>
                </c:pt>
                <c:pt idx="578">
                  <c:v>8278.6990000000005</c:v>
                </c:pt>
                <c:pt idx="579">
                  <c:v>8279.7000000000007</c:v>
                </c:pt>
                <c:pt idx="580">
                  <c:v>8280.7039999999997</c:v>
                </c:pt>
                <c:pt idx="581">
                  <c:v>8281.7109999999993</c:v>
                </c:pt>
                <c:pt idx="582">
                  <c:v>8282.7109999999993</c:v>
                </c:pt>
                <c:pt idx="583">
                  <c:v>8283.7170000000006</c:v>
                </c:pt>
                <c:pt idx="584">
                  <c:v>8284.7289999999994</c:v>
                </c:pt>
                <c:pt idx="585">
                  <c:v>8285.7340000000004</c:v>
                </c:pt>
                <c:pt idx="586">
                  <c:v>8286.7459999999992</c:v>
                </c:pt>
                <c:pt idx="587">
                  <c:v>8287.75</c:v>
                </c:pt>
                <c:pt idx="588">
                  <c:v>8288.7579999999998</c:v>
                </c:pt>
                <c:pt idx="589">
                  <c:v>8289.768</c:v>
                </c:pt>
                <c:pt idx="590">
                  <c:v>8290.7739999999994</c:v>
                </c:pt>
                <c:pt idx="591">
                  <c:v>8291.7780000000002</c:v>
                </c:pt>
                <c:pt idx="592">
                  <c:v>8292.7909999999993</c:v>
                </c:pt>
                <c:pt idx="593">
                  <c:v>8293.7970000000005</c:v>
                </c:pt>
                <c:pt idx="594">
                  <c:v>8294.8050000000003</c:v>
                </c:pt>
                <c:pt idx="595">
                  <c:v>8295.8060000000005</c:v>
                </c:pt>
                <c:pt idx="596">
                  <c:v>8296.8060000000005</c:v>
                </c:pt>
                <c:pt idx="597">
                  <c:v>8297.8209999999999</c:v>
                </c:pt>
                <c:pt idx="598">
                  <c:v>8298.8359999999993</c:v>
                </c:pt>
                <c:pt idx="599">
                  <c:v>8299.8430000000008</c:v>
                </c:pt>
                <c:pt idx="600">
                  <c:v>8300.8520000000008</c:v>
                </c:pt>
                <c:pt idx="601">
                  <c:v>8301.8590000000004</c:v>
                </c:pt>
                <c:pt idx="602">
                  <c:v>8302.8610000000008</c:v>
                </c:pt>
                <c:pt idx="603">
                  <c:v>8303.8690000000006</c:v>
                </c:pt>
                <c:pt idx="604">
                  <c:v>8304.8829999999998</c:v>
                </c:pt>
                <c:pt idx="605">
                  <c:v>8305.8880000000008</c:v>
                </c:pt>
                <c:pt idx="606">
                  <c:v>8306.893</c:v>
                </c:pt>
                <c:pt idx="607">
                  <c:v>8307.9</c:v>
                </c:pt>
                <c:pt idx="608">
                  <c:v>8308.8989999999994</c:v>
                </c:pt>
                <c:pt idx="609">
                  <c:v>8309.9069999999992</c:v>
                </c:pt>
                <c:pt idx="610">
                  <c:v>8310.9150000000009</c:v>
                </c:pt>
                <c:pt idx="611">
                  <c:v>8311.9150000000009</c:v>
                </c:pt>
                <c:pt idx="612">
                  <c:v>8312.9230000000007</c:v>
                </c:pt>
                <c:pt idx="613">
                  <c:v>8313.9320000000007</c:v>
                </c:pt>
                <c:pt idx="614">
                  <c:v>8314.9359999999997</c:v>
                </c:pt>
                <c:pt idx="615">
                  <c:v>8315.9480000000003</c:v>
                </c:pt>
                <c:pt idx="616">
                  <c:v>8316.9509999999991</c:v>
                </c:pt>
                <c:pt idx="617">
                  <c:v>8317.9539999999997</c:v>
                </c:pt>
                <c:pt idx="618">
                  <c:v>8318.9639999999999</c:v>
                </c:pt>
                <c:pt idx="619">
                  <c:v>8319.9670000000006</c:v>
                </c:pt>
                <c:pt idx="620">
                  <c:v>8320.9699999999993</c:v>
                </c:pt>
                <c:pt idx="621">
                  <c:v>8321.9789999999994</c:v>
                </c:pt>
                <c:pt idx="622">
                  <c:v>8322.9830000000002</c:v>
                </c:pt>
                <c:pt idx="623">
                  <c:v>8323.982</c:v>
                </c:pt>
                <c:pt idx="624">
                  <c:v>8324.9930000000004</c:v>
                </c:pt>
                <c:pt idx="625">
                  <c:v>8326</c:v>
                </c:pt>
                <c:pt idx="626">
                  <c:v>8327.0139999999992</c:v>
                </c:pt>
                <c:pt idx="627">
                  <c:v>8328.0280000000002</c:v>
                </c:pt>
                <c:pt idx="628">
                  <c:v>8329.0400000000009</c:v>
                </c:pt>
                <c:pt idx="629">
                  <c:v>8330.0400000000009</c:v>
                </c:pt>
                <c:pt idx="630">
                  <c:v>8331.0390000000007</c:v>
                </c:pt>
                <c:pt idx="631">
                  <c:v>8332.0400000000009</c:v>
                </c:pt>
                <c:pt idx="632">
                  <c:v>8333.0470000000005</c:v>
                </c:pt>
                <c:pt idx="633">
                  <c:v>8334.0580000000009</c:v>
                </c:pt>
                <c:pt idx="634">
                  <c:v>8335.0580000000009</c:v>
                </c:pt>
                <c:pt idx="635">
                  <c:v>8336.0709999999999</c:v>
                </c:pt>
                <c:pt idx="636">
                  <c:v>8337.0709999999999</c:v>
                </c:pt>
                <c:pt idx="637">
                  <c:v>8338.0709999999999</c:v>
                </c:pt>
                <c:pt idx="638">
                  <c:v>8339.0709999999999</c:v>
                </c:pt>
                <c:pt idx="639">
                  <c:v>8340.08</c:v>
                </c:pt>
                <c:pt idx="640">
                  <c:v>8341.0869999999995</c:v>
                </c:pt>
                <c:pt idx="641">
                  <c:v>8342.0910000000003</c:v>
                </c:pt>
                <c:pt idx="642">
                  <c:v>8343.1029999999992</c:v>
                </c:pt>
                <c:pt idx="643">
                  <c:v>8344.11</c:v>
                </c:pt>
                <c:pt idx="644">
                  <c:v>8345.1200000000008</c:v>
                </c:pt>
                <c:pt idx="645">
                  <c:v>8346.1260000000002</c:v>
                </c:pt>
                <c:pt idx="646">
                  <c:v>8347.1360000000004</c:v>
                </c:pt>
                <c:pt idx="647">
                  <c:v>8348.1419999999998</c:v>
                </c:pt>
                <c:pt idx="648">
                  <c:v>8349.1509999999998</c:v>
                </c:pt>
                <c:pt idx="649">
                  <c:v>8350.1579999999994</c:v>
                </c:pt>
                <c:pt idx="650">
                  <c:v>8351.1669999999995</c:v>
                </c:pt>
                <c:pt idx="651">
                  <c:v>8352.1810000000005</c:v>
                </c:pt>
                <c:pt idx="652">
                  <c:v>8353.1859999999997</c:v>
                </c:pt>
                <c:pt idx="653">
                  <c:v>8354.1990000000005</c:v>
                </c:pt>
                <c:pt idx="654">
                  <c:v>8355.2119999999995</c:v>
                </c:pt>
                <c:pt idx="655">
                  <c:v>8356.2129999999997</c:v>
                </c:pt>
                <c:pt idx="656">
                  <c:v>8357.2129999999997</c:v>
                </c:pt>
                <c:pt idx="657">
                  <c:v>8358.2129999999997</c:v>
                </c:pt>
                <c:pt idx="658">
                  <c:v>8359.2160000000003</c:v>
                </c:pt>
                <c:pt idx="659">
                  <c:v>8360.2170000000006</c:v>
                </c:pt>
                <c:pt idx="660">
                  <c:v>8361.2270000000008</c:v>
                </c:pt>
                <c:pt idx="661">
                  <c:v>8362.2430000000004</c:v>
                </c:pt>
                <c:pt idx="662">
                  <c:v>8363.2430000000004</c:v>
                </c:pt>
                <c:pt idx="663">
                  <c:v>8364.2420000000002</c:v>
                </c:pt>
                <c:pt idx="664">
                  <c:v>8365.2430000000004</c:v>
                </c:pt>
                <c:pt idx="665">
                  <c:v>8366.259</c:v>
                </c:pt>
                <c:pt idx="666">
                  <c:v>8367.2669999999998</c:v>
                </c:pt>
                <c:pt idx="667">
                  <c:v>8368.2749999999996</c:v>
                </c:pt>
                <c:pt idx="668">
                  <c:v>8369.2780000000002</c:v>
                </c:pt>
                <c:pt idx="669">
                  <c:v>8370.2900000000009</c:v>
                </c:pt>
                <c:pt idx="670">
                  <c:v>8371.2970000000005</c:v>
                </c:pt>
                <c:pt idx="671">
                  <c:v>8372.3080000000009</c:v>
                </c:pt>
                <c:pt idx="672">
                  <c:v>8373.3109999999997</c:v>
                </c:pt>
                <c:pt idx="673">
                  <c:v>8374.3220000000001</c:v>
                </c:pt>
                <c:pt idx="674">
                  <c:v>8375.3259999999991</c:v>
                </c:pt>
                <c:pt idx="675">
                  <c:v>8376.3379999999997</c:v>
                </c:pt>
                <c:pt idx="676">
                  <c:v>8377.3520000000008</c:v>
                </c:pt>
                <c:pt idx="677">
                  <c:v>8378.3529999999992</c:v>
                </c:pt>
                <c:pt idx="678">
                  <c:v>8379.3680000000004</c:v>
                </c:pt>
                <c:pt idx="679">
                  <c:v>8380.3680000000004</c:v>
                </c:pt>
                <c:pt idx="680">
                  <c:v>8381.3739999999998</c:v>
                </c:pt>
                <c:pt idx="681">
                  <c:v>8382.3760000000002</c:v>
                </c:pt>
                <c:pt idx="682">
                  <c:v>8383.384</c:v>
                </c:pt>
                <c:pt idx="683">
                  <c:v>8384.3889999999992</c:v>
                </c:pt>
                <c:pt idx="684">
                  <c:v>8385.39</c:v>
                </c:pt>
                <c:pt idx="685">
                  <c:v>8386.4</c:v>
                </c:pt>
                <c:pt idx="686">
                  <c:v>8387.4040000000005</c:v>
                </c:pt>
                <c:pt idx="687">
                  <c:v>8388.4159999999993</c:v>
                </c:pt>
                <c:pt idx="688">
                  <c:v>8389.4159999999993</c:v>
                </c:pt>
                <c:pt idx="689">
                  <c:v>8390.43</c:v>
                </c:pt>
                <c:pt idx="690">
                  <c:v>8391.4310000000005</c:v>
                </c:pt>
                <c:pt idx="691">
                  <c:v>8392.4310000000005</c:v>
                </c:pt>
                <c:pt idx="692">
                  <c:v>8393.4310000000005</c:v>
                </c:pt>
                <c:pt idx="693">
                  <c:v>8394.4349999999995</c:v>
                </c:pt>
                <c:pt idx="694">
                  <c:v>8395.44</c:v>
                </c:pt>
                <c:pt idx="695">
                  <c:v>8396.4480000000003</c:v>
                </c:pt>
                <c:pt idx="696">
                  <c:v>8397.4509999999991</c:v>
                </c:pt>
                <c:pt idx="697">
                  <c:v>8398.4639999999999</c:v>
                </c:pt>
                <c:pt idx="698">
                  <c:v>8399.4699999999993</c:v>
                </c:pt>
                <c:pt idx="699">
                  <c:v>8400.4709999999995</c:v>
                </c:pt>
                <c:pt idx="700">
                  <c:v>8401.4809999999998</c:v>
                </c:pt>
                <c:pt idx="701">
                  <c:v>8402.482</c:v>
                </c:pt>
                <c:pt idx="702">
                  <c:v>8403.4930000000004</c:v>
                </c:pt>
                <c:pt idx="703">
                  <c:v>8404.4940000000006</c:v>
                </c:pt>
                <c:pt idx="704">
                  <c:v>8405.4969999999994</c:v>
                </c:pt>
                <c:pt idx="705">
                  <c:v>8406.5010000000002</c:v>
                </c:pt>
                <c:pt idx="706">
                  <c:v>8407.5120000000006</c:v>
                </c:pt>
                <c:pt idx="707">
                  <c:v>8408.5159999999996</c:v>
                </c:pt>
                <c:pt idx="708">
                  <c:v>8409.5259999999998</c:v>
                </c:pt>
                <c:pt idx="709">
                  <c:v>8410.5319999999992</c:v>
                </c:pt>
                <c:pt idx="710">
                  <c:v>8411.5400000000009</c:v>
                </c:pt>
                <c:pt idx="711">
                  <c:v>8412.5470000000005</c:v>
                </c:pt>
                <c:pt idx="712">
                  <c:v>8413.5570000000007</c:v>
                </c:pt>
                <c:pt idx="713">
                  <c:v>8414.5630000000001</c:v>
                </c:pt>
                <c:pt idx="714">
                  <c:v>8415.5720000000001</c:v>
                </c:pt>
                <c:pt idx="715">
                  <c:v>8416.5789999999997</c:v>
                </c:pt>
                <c:pt idx="716">
                  <c:v>8417.5859999999993</c:v>
                </c:pt>
                <c:pt idx="717">
                  <c:v>8418.5869999999995</c:v>
                </c:pt>
                <c:pt idx="718">
                  <c:v>8419.5920000000006</c:v>
                </c:pt>
                <c:pt idx="719">
                  <c:v>8420.6020000000008</c:v>
                </c:pt>
                <c:pt idx="720">
                  <c:v>8421.6029999999992</c:v>
                </c:pt>
                <c:pt idx="721">
                  <c:v>8422.6090000000004</c:v>
                </c:pt>
                <c:pt idx="722">
                  <c:v>8423.6200000000008</c:v>
                </c:pt>
                <c:pt idx="723">
                  <c:v>8424.6219999999994</c:v>
                </c:pt>
                <c:pt idx="724">
                  <c:v>8425.625</c:v>
                </c:pt>
                <c:pt idx="725">
                  <c:v>8426.634</c:v>
                </c:pt>
                <c:pt idx="726">
                  <c:v>8427.6389999999992</c:v>
                </c:pt>
                <c:pt idx="727">
                  <c:v>8428.6489999999994</c:v>
                </c:pt>
                <c:pt idx="728">
                  <c:v>8429.7520000000004</c:v>
                </c:pt>
                <c:pt idx="729">
                  <c:v>8430.6640000000007</c:v>
                </c:pt>
                <c:pt idx="730">
                  <c:v>8431.6659999999993</c:v>
                </c:pt>
                <c:pt idx="731">
                  <c:v>8432.6659999999993</c:v>
                </c:pt>
                <c:pt idx="732">
                  <c:v>8433.6650000000009</c:v>
                </c:pt>
                <c:pt idx="733">
                  <c:v>8434.7810000000009</c:v>
                </c:pt>
                <c:pt idx="734">
                  <c:v>8435.69</c:v>
                </c:pt>
                <c:pt idx="735">
                  <c:v>8436.7000000000007</c:v>
                </c:pt>
                <c:pt idx="736">
                  <c:v>8437.7049999999999</c:v>
                </c:pt>
                <c:pt idx="737">
                  <c:v>8438.7119999999995</c:v>
                </c:pt>
                <c:pt idx="738">
                  <c:v>8439.7999999999993</c:v>
                </c:pt>
                <c:pt idx="739">
                  <c:v>8440.7170000000006</c:v>
                </c:pt>
                <c:pt idx="740">
                  <c:v>8441.73</c:v>
                </c:pt>
                <c:pt idx="741">
                  <c:v>8442.7369999999992</c:v>
                </c:pt>
                <c:pt idx="742">
                  <c:v>8443.7459999999992</c:v>
                </c:pt>
                <c:pt idx="743">
                  <c:v>8444.7900000000009</c:v>
                </c:pt>
                <c:pt idx="744">
                  <c:v>8445.759</c:v>
                </c:pt>
                <c:pt idx="745">
                  <c:v>8446.7639999999992</c:v>
                </c:pt>
                <c:pt idx="746">
                  <c:v>8447.7739999999994</c:v>
                </c:pt>
                <c:pt idx="747">
                  <c:v>8448.7790000000005</c:v>
                </c:pt>
                <c:pt idx="748">
                  <c:v>8449.7990000000009</c:v>
                </c:pt>
                <c:pt idx="749">
                  <c:v>8450.8080000000009</c:v>
                </c:pt>
                <c:pt idx="750">
                  <c:v>8451.8119999999999</c:v>
                </c:pt>
                <c:pt idx="751">
                  <c:v>8452.82</c:v>
                </c:pt>
                <c:pt idx="752">
                  <c:v>8453.8269999999993</c:v>
                </c:pt>
                <c:pt idx="753">
                  <c:v>8454.8359999999993</c:v>
                </c:pt>
                <c:pt idx="754">
                  <c:v>8455.8449999999993</c:v>
                </c:pt>
                <c:pt idx="755">
                  <c:v>8456.8539999999994</c:v>
                </c:pt>
                <c:pt idx="756">
                  <c:v>8457.8690000000006</c:v>
                </c:pt>
                <c:pt idx="757">
                  <c:v>8458.8770000000004</c:v>
                </c:pt>
                <c:pt idx="758">
                  <c:v>8459.884</c:v>
                </c:pt>
                <c:pt idx="759">
                  <c:v>8460.884</c:v>
                </c:pt>
                <c:pt idx="760">
                  <c:v>8461.8989999999994</c:v>
                </c:pt>
                <c:pt idx="761">
                  <c:v>8462.9</c:v>
                </c:pt>
                <c:pt idx="762">
                  <c:v>8463.9060000000009</c:v>
                </c:pt>
                <c:pt idx="763">
                  <c:v>8464.9150000000009</c:v>
                </c:pt>
                <c:pt idx="764">
                  <c:v>8465.9230000000007</c:v>
                </c:pt>
                <c:pt idx="765">
                  <c:v>8466.9230000000007</c:v>
                </c:pt>
                <c:pt idx="766">
                  <c:v>8467.9339999999993</c:v>
                </c:pt>
                <c:pt idx="767">
                  <c:v>8468.9459999999999</c:v>
                </c:pt>
                <c:pt idx="768">
                  <c:v>8469.9539999999997</c:v>
                </c:pt>
                <c:pt idx="769">
                  <c:v>8470.9539999999997</c:v>
                </c:pt>
                <c:pt idx="770">
                  <c:v>8471.9680000000008</c:v>
                </c:pt>
                <c:pt idx="771">
                  <c:v>8472.98</c:v>
                </c:pt>
                <c:pt idx="772">
                  <c:v>8473.9850000000006</c:v>
                </c:pt>
                <c:pt idx="773">
                  <c:v>8474.9920000000002</c:v>
                </c:pt>
                <c:pt idx="774">
                  <c:v>8475.9930000000004</c:v>
                </c:pt>
                <c:pt idx="775">
                  <c:v>8477.0010000000002</c:v>
                </c:pt>
                <c:pt idx="776">
                  <c:v>8478.0110000000004</c:v>
                </c:pt>
                <c:pt idx="777">
                  <c:v>8479.0249999999996</c:v>
                </c:pt>
                <c:pt idx="778">
                  <c:v>8480.0249999999996</c:v>
                </c:pt>
                <c:pt idx="779">
                  <c:v>8481.0319999999992</c:v>
                </c:pt>
                <c:pt idx="780">
                  <c:v>8482.0450000000001</c:v>
                </c:pt>
                <c:pt idx="781">
                  <c:v>8483.0470000000005</c:v>
                </c:pt>
                <c:pt idx="782">
                  <c:v>8484.0550000000003</c:v>
                </c:pt>
                <c:pt idx="783">
                  <c:v>8485.0619999999999</c:v>
                </c:pt>
                <c:pt idx="784">
                  <c:v>8486.0740000000005</c:v>
                </c:pt>
                <c:pt idx="785">
                  <c:v>8487.0859999999993</c:v>
                </c:pt>
                <c:pt idx="786">
                  <c:v>8488.0859999999993</c:v>
                </c:pt>
                <c:pt idx="787">
                  <c:v>8489.0859999999993</c:v>
                </c:pt>
                <c:pt idx="788">
                  <c:v>8490.0869999999995</c:v>
                </c:pt>
                <c:pt idx="789">
                  <c:v>8491.0859999999993</c:v>
                </c:pt>
                <c:pt idx="790">
                  <c:v>8492.0869999999995</c:v>
                </c:pt>
                <c:pt idx="791">
                  <c:v>8493.0949999999993</c:v>
                </c:pt>
                <c:pt idx="792">
                  <c:v>8494.1020000000008</c:v>
                </c:pt>
                <c:pt idx="793">
                  <c:v>8495.1020000000008</c:v>
                </c:pt>
                <c:pt idx="794">
                  <c:v>8496.1080000000002</c:v>
                </c:pt>
                <c:pt idx="795">
                  <c:v>8497.1200000000008</c:v>
                </c:pt>
                <c:pt idx="796">
                  <c:v>8498.1239999999998</c:v>
                </c:pt>
                <c:pt idx="797">
                  <c:v>8499.14</c:v>
                </c:pt>
                <c:pt idx="798">
                  <c:v>8500.152</c:v>
                </c:pt>
                <c:pt idx="799">
                  <c:v>8501.1560000000009</c:v>
                </c:pt>
                <c:pt idx="800">
                  <c:v>8502.1710000000003</c:v>
                </c:pt>
                <c:pt idx="801">
                  <c:v>8503.1810000000005</c:v>
                </c:pt>
                <c:pt idx="802">
                  <c:v>8504.18</c:v>
                </c:pt>
                <c:pt idx="803">
                  <c:v>8505.1859999999997</c:v>
                </c:pt>
                <c:pt idx="804">
                  <c:v>8506.1959999999999</c:v>
                </c:pt>
                <c:pt idx="805">
                  <c:v>8507.2009999999991</c:v>
                </c:pt>
                <c:pt idx="806">
                  <c:v>8508.2049999999999</c:v>
                </c:pt>
                <c:pt idx="807">
                  <c:v>8509.2150000000001</c:v>
                </c:pt>
                <c:pt idx="808">
                  <c:v>8510.2209999999995</c:v>
                </c:pt>
                <c:pt idx="809">
                  <c:v>8511.2209999999995</c:v>
                </c:pt>
                <c:pt idx="810">
                  <c:v>8512.2279999999992</c:v>
                </c:pt>
                <c:pt idx="811">
                  <c:v>8513.2350000000006</c:v>
                </c:pt>
                <c:pt idx="812">
                  <c:v>8514.2440000000006</c:v>
                </c:pt>
                <c:pt idx="813">
                  <c:v>8515.2450000000008</c:v>
                </c:pt>
                <c:pt idx="814">
                  <c:v>8516.259</c:v>
                </c:pt>
                <c:pt idx="815">
                  <c:v>8517.2579999999998</c:v>
                </c:pt>
                <c:pt idx="816">
                  <c:v>8518.268</c:v>
                </c:pt>
                <c:pt idx="817">
                  <c:v>8519.2749999999996</c:v>
                </c:pt>
                <c:pt idx="818">
                  <c:v>8520.2790000000005</c:v>
                </c:pt>
                <c:pt idx="819">
                  <c:v>8521.2929999999997</c:v>
                </c:pt>
                <c:pt idx="820">
                  <c:v>8522.2980000000007</c:v>
                </c:pt>
                <c:pt idx="821">
                  <c:v>8523.3060000000005</c:v>
                </c:pt>
                <c:pt idx="822">
                  <c:v>8524.3060000000005</c:v>
                </c:pt>
                <c:pt idx="823">
                  <c:v>8525.3209999999999</c:v>
                </c:pt>
                <c:pt idx="824">
                  <c:v>8526.3279999999995</c:v>
                </c:pt>
                <c:pt idx="825">
                  <c:v>8527.3359999999993</c:v>
                </c:pt>
                <c:pt idx="826">
                  <c:v>8528.3430000000008</c:v>
                </c:pt>
                <c:pt idx="827">
                  <c:v>8529.3520000000008</c:v>
                </c:pt>
                <c:pt idx="828">
                  <c:v>8530.36</c:v>
                </c:pt>
                <c:pt idx="829">
                  <c:v>8531.3690000000006</c:v>
                </c:pt>
                <c:pt idx="830">
                  <c:v>8532.375</c:v>
                </c:pt>
                <c:pt idx="831">
                  <c:v>8533.384</c:v>
                </c:pt>
                <c:pt idx="832">
                  <c:v>8534.3989999999994</c:v>
                </c:pt>
                <c:pt idx="833">
                  <c:v>8535.3989999999994</c:v>
                </c:pt>
                <c:pt idx="834">
                  <c:v>8536.4069999999992</c:v>
                </c:pt>
                <c:pt idx="835">
                  <c:v>8537.4140000000007</c:v>
                </c:pt>
                <c:pt idx="836">
                  <c:v>8538.4189999999999</c:v>
                </c:pt>
                <c:pt idx="837">
                  <c:v>8539.4230000000007</c:v>
                </c:pt>
                <c:pt idx="838">
                  <c:v>8540.4320000000007</c:v>
                </c:pt>
                <c:pt idx="839">
                  <c:v>8541.4390000000003</c:v>
                </c:pt>
                <c:pt idx="840">
                  <c:v>8542.4470000000001</c:v>
                </c:pt>
                <c:pt idx="841">
                  <c:v>8543.4549999999999</c:v>
                </c:pt>
                <c:pt idx="842">
                  <c:v>8544.4619999999995</c:v>
                </c:pt>
                <c:pt idx="843">
                  <c:v>8545.4689999999991</c:v>
                </c:pt>
                <c:pt idx="844">
                  <c:v>8546.4689999999991</c:v>
                </c:pt>
                <c:pt idx="845">
                  <c:v>8547.4779999999992</c:v>
                </c:pt>
                <c:pt idx="846">
                  <c:v>8548.4860000000008</c:v>
                </c:pt>
                <c:pt idx="847">
                  <c:v>8549.4930000000004</c:v>
                </c:pt>
                <c:pt idx="848">
                  <c:v>8550.4920000000002</c:v>
                </c:pt>
                <c:pt idx="849">
                  <c:v>8551.4920000000002</c:v>
                </c:pt>
                <c:pt idx="850">
                  <c:v>8552.4920000000002</c:v>
                </c:pt>
                <c:pt idx="851">
                  <c:v>8553.4930000000004</c:v>
                </c:pt>
                <c:pt idx="852">
                  <c:v>8554.4930000000004</c:v>
                </c:pt>
                <c:pt idx="853">
                  <c:v>8555.4979999999996</c:v>
                </c:pt>
                <c:pt idx="854">
                  <c:v>8556.5120000000006</c:v>
                </c:pt>
                <c:pt idx="855">
                  <c:v>8557.5139999999992</c:v>
                </c:pt>
                <c:pt idx="856">
                  <c:v>8558.5239999999994</c:v>
                </c:pt>
                <c:pt idx="857">
                  <c:v>8559.5310000000009</c:v>
                </c:pt>
                <c:pt idx="858">
                  <c:v>8560.5390000000007</c:v>
                </c:pt>
                <c:pt idx="859">
                  <c:v>8561.5490000000009</c:v>
                </c:pt>
                <c:pt idx="860">
                  <c:v>8562.5589999999993</c:v>
                </c:pt>
                <c:pt idx="861">
                  <c:v>8563.5720000000001</c:v>
                </c:pt>
                <c:pt idx="862">
                  <c:v>8564.5859999999993</c:v>
                </c:pt>
                <c:pt idx="863">
                  <c:v>8565.5859999999993</c:v>
                </c:pt>
                <c:pt idx="864">
                  <c:v>8566.5910000000003</c:v>
                </c:pt>
                <c:pt idx="865">
                  <c:v>8567.6049999999996</c:v>
                </c:pt>
                <c:pt idx="866">
                  <c:v>8568.6049999999996</c:v>
                </c:pt>
                <c:pt idx="867">
                  <c:v>8569.6180000000004</c:v>
                </c:pt>
                <c:pt idx="868">
                  <c:v>8570.625</c:v>
                </c:pt>
                <c:pt idx="869">
                  <c:v>8571.634</c:v>
                </c:pt>
                <c:pt idx="870">
                  <c:v>8572.64</c:v>
                </c:pt>
                <c:pt idx="871">
                  <c:v>8573.65</c:v>
                </c:pt>
                <c:pt idx="872">
                  <c:v>8574.6540000000005</c:v>
                </c:pt>
                <c:pt idx="873">
                  <c:v>8575.6540000000005</c:v>
                </c:pt>
                <c:pt idx="874">
                  <c:v>8576.6659999999993</c:v>
                </c:pt>
                <c:pt idx="875">
                  <c:v>8577.6720000000005</c:v>
                </c:pt>
                <c:pt idx="876">
                  <c:v>8578.68</c:v>
                </c:pt>
                <c:pt idx="877">
                  <c:v>8579.6810000000005</c:v>
                </c:pt>
                <c:pt idx="878">
                  <c:v>8580.6810000000005</c:v>
                </c:pt>
                <c:pt idx="879">
                  <c:v>8581.68</c:v>
                </c:pt>
                <c:pt idx="880">
                  <c:v>8582.6810000000005</c:v>
                </c:pt>
                <c:pt idx="881">
                  <c:v>8583.6869999999999</c:v>
                </c:pt>
                <c:pt idx="882">
                  <c:v>8584.6990000000005</c:v>
                </c:pt>
                <c:pt idx="883">
                  <c:v>8585.7029999999995</c:v>
                </c:pt>
                <c:pt idx="884">
                  <c:v>8586.7119999999995</c:v>
                </c:pt>
                <c:pt idx="885">
                  <c:v>8587.7119999999995</c:v>
                </c:pt>
                <c:pt idx="886">
                  <c:v>8588.7170000000006</c:v>
                </c:pt>
                <c:pt idx="887">
                  <c:v>8589.7180000000008</c:v>
                </c:pt>
                <c:pt idx="888">
                  <c:v>8590.7180000000008</c:v>
                </c:pt>
                <c:pt idx="889">
                  <c:v>8591.7279999999992</c:v>
                </c:pt>
                <c:pt idx="890">
                  <c:v>8592.7330000000002</c:v>
                </c:pt>
                <c:pt idx="891">
                  <c:v>8593.7330000000002</c:v>
                </c:pt>
                <c:pt idx="892">
                  <c:v>8594.7360000000008</c:v>
                </c:pt>
                <c:pt idx="893">
                  <c:v>8595.7440000000006</c:v>
                </c:pt>
                <c:pt idx="894">
                  <c:v>8596.7489999999998</c:v>
                </c:pt>
                <c:pt idx="895">
                  <c:v>8597.7510000000002</c:v>
                </c:pt>
                <c:pt idx="896">
                  <c:v>8598.7610000000004</c:v>
                </c:pt>
                <c:pt idx="897">
                  <c:v>8599.7620000000006</c:v>
                </c:pt>
                <c:pt idx="898">
                  <c:v>8600.7669999999998</c:v>
                </c:pt>
                <c:pt idx="899">
                  <c:v>8601.7759999999998</c:v>
                </c:pt>
                <c:pt idx="900">
                  <c:v>8602.7810000000009</c:v>
                </c:pt>
                <c:pt idx="901">
                  <c:v>8603.7800000000007</c:v>
                </c:pt>
                <c:pt idx="902">
                  <c:v>8604.7829999999994</c:v>
                </c:pt>
                <c:pt idx="903">
                  <c:v>8605.7900000000009</c:v>
                </c:pt>
                <c:pt idx="904">
                  <c:v>8606.7939999999999</c:v>
                </c:pt>
                <c:pt idx="905">
                  <c:v>8607.8080000000009</c:v>
                </c:pt>
                <c:pt idx="906">
                  <c:v>8608.8140000000003</c:v>
                </c:pt>
                <c:pt idx="907">
                  <c:v>8609.8220000000001</c:v>
                </c:pt>
                <c:pt idx="908">
                  <c:v>8610.8269999999993</c:v>
                </c:pt>
                <c:pt idx="909">
                  <c:v>8611.8369999999995</c:v>
                </c:pt>
                <c:pt idx="910">
                  <c:v>8612.8439999999991</c:v>
                </c:pt>
                <c:pt idx="911">
                  <c:v>8613.8529999999992</c:v>
                </c:pt>
                <c:pt idx="912">
                  <c:v>8614.86</c:v>
                </c:pt>
                <c:pt idx="913">
                  <c:v>8615.8680000000004</c:v>
                </c:pt>
                <c:pt idx="914">
                  <c:v>8616.875</c:v>
                </c:pt>
                <c:pt idx="915">
                  <c:v>8617.884</c:v>
                </c:pt>
                <c:pt idx="916">
                  <c:v>8618.89</c:v>
                </c:pt>
                <c:pt idx="917">
                  <c:v>8619.9989999999998</c:v>
                </c:pt>
                <c:pt idx="918">
                  <c:v>8620.9</c:v>
                </c:pt>
                <c:pt idx="919">
                  <c:v>8621.9009999999998</c:v>
                </c:pt>
                <c:pt idx="920">
                  <c:v>8622.9050000000007</c:v>
                </c:pt>
                <c:pt idx="921">
                  <c:v>8623.9150000000009</c:v>
                </c:pt>
                <c:pt idx="922">
                  <c:v>8625.0079999999998</c:v>
                </c:pt>
                <c:pt idx="923">
                  <c:v>8625.9310000000005</c:v>
                </c:pt>
                <c:pt idx="924">
                  <c:v>8626.9359999999997</c:v>
                </c:pt>
                <c:pt idx="925">
                  <c:v>8627.9449999999997</c:v>
                </c:pt>
                <c:pt idx="926">
                  <c:v>8628.9509999999991</c:v>
                </c:pt>
                <c:pt idx="927">
                  <c:v>8630.009</c:v>
                </c:pt>
                <c:pt idx="928">
                  <c:v>8630.9770000000008</c:v>
                </c:pt>
                <c:pt idx="929">
                  <c:v>8631.982</c:v>
                </c:pt>
                <c:pt idx="930">
                  <c:v>8632.9869999999992</c:v>
                </c:pt>
                <c:pt idx="931">
                  <c:v>8633.9940000000006</c:v>
                </c:pt>
                <c:pt idx="932">
                  <c:v>8635.0020000000004</c:v>
                </c:pt>
                <c:pt idx="933">
                  <c:v>8636.009</c:v>
                </c:pt>
                <c:pt idx="934">
                  <c:v>8637.0229999999992</c:v>
                </c:pt>
                <c:pt idx="935">
                  <c:v>8638.0239999999994</c:v>
                </c:pt>
                <c:pt idx="936">
                  <c:v>8639.0300000000007</c:v>
                </c:pt>
                <c:pt idx="937">
                  <c:v>8640.0400000000009</c:v>
                </c:pt>
                <c:pt idx="938">
                  <c:v>8641.0400000000009</c:v>
                </c:pt>
                <c:pt idx="939">
                  <c:v>8642.0419999999995</c:v>
                </c:pt>
                <c:pt idx="940">
                  <c:v>8643.0429999999997</c:v>
                </c:pt>
                <c:pt idx="941">
                  <c:v>8644.0460000000003</c:v>
                </c:pt>
                <c:pt idx="942">
                  <c:v>8645.0550000000003</c:v>
                </c:pt>
                <c:pt idx="943">
                  <c:v>8646.0660000000007</c:v>
                </c:pt>
                <c:pt idx="944">
                  <c:v>8647.0740000000005</c:v>
                </c:pt>
                <c:pt idx="945">
                  <c:v>8648.0869999999995</c:v>
                </c:pt>
                <c:pt idx="946">
                  <c:v>8649.0879999999997</c:v>
                </c:pt>
                <c:pt idx="947">
                  <c:v>8650.0879999999997</c:v>
                </c:pt>
                <c:pt idx="948">
                  <c:v>8651.0910000000003</c:v>
                </c:pt>
                <c:pt idx="949">
                  <c:v>8652.0959999999995</c:v>
                </c:pt>
                <c:pt idx="950">
                  <c:v>8653.1020000000008</c:v>
                </c:pt>
                <c:pt idx="951">
                  <c:v>8654.1020000000008</c:v>
                </c:pt>
                <c:pt idx="952">
                  <c:v>8655.1020000000008</c:v>
                </c:pt>
                <c:pt idx="953">
                  <c:v>8656.1020000000008</c:v>
                </c:pt>
                <c:pt idx="954">
                  <c:v>8657.1110000000008</c:v>
                </c:pt>
                <c:pt idx="955">
                  <c:v>8658.1170000000002</c:v>
                </c:pt>
                <c:pt idx="956">
                  <c:v>8659.1180000000004</c:v>
                </c:pt>
                <c:pt idx="957">
                  <c:v>8660.1219999999994</c:v>
                </c:pt>
                <c:pt idx="958">
                  <c:v>8661.1270000000004</c:v>
                </c:pt>
                <c:pt idx="959">
                  <c:v>8662.1329999999998</c:v>
                </c:pt>
                <c:pt idx="960">
                  <c:v>8663.1409999999996</c:v>
                </c:pt>
                <c:pt idx="961">
                  <c:v>8664.15</c:v>
                </c:pt>
                <c:pt idx="962">
                  <c:v>8665.1569999999992</c:v>
                </c:pt>
                <c:pt idx="963">
                  <c:v>8666.1659999999993</c:v>
                </c:pt>
                <c:pt idx="964">
                  <c:v>8667.1720000000005</c:v>
                </c:pt>
                <c:pt idx="965">
                  <c:v>8668.1839999999993</c:v>
                </c:pt>
                <c:pt idx="966">
                  <c:v>8669.1970000000001</c:v>
                </c:pt>
                <c:pt idx="967">
                  <c:v>8670.2019999999993</c:v>
                </c:pt>
                <c:pt idx="968">
                  <c:v>8671.2039999999997</c:v>
                </c:pt>
                <c:pt idx="969">
                  <c:v>8672.2150000000001</c:v>
                </c:pt>
                <c:pt idx="970">
                  <c:v>8673.2289999999994</c:v>
                </c:pt>
                <c:pt idx="971">
                  <c:v>8674.2289999999994</c:v>
                </c:pt>
                <c:pt idx="972">
                  <c:v>8675.2430000000004</c:v>
                </c:pt>
                <c:pt idx="973">
                  <c:v>8676.2479999999996</c:v>
                </c:pt>
                <c:pt idx="974">
                  <c:v>8677.2510000000002</c:v>
                </c:pt>
                <c:pt idx="975">
                  <c:v>8678.26</c:v>
                </c:pt>
                <c:pt idx="976">
                  <c:v>8679.2630000000008</c:v>
                </c:pt>
                <c:pt idx="977">
                  <c:v>8680.2759999999998</c:v>
                </c:pt>
                <c:pt idx="978">
                  <c:v>8681.2810000000009</c:v>
                </c:pt>
                <c:pt idx="979">
                  <c:v>8682.2890000000007</c:v>
                </c:pt>
                <c:pt idx="980">
                  <c:v>8683.2890000000007</c:v>
                </c:pt>
                <c:pt idx="981">
                  <c:v>8684.2900000000009</c:v>
                </c:pt>
                <c:pt idx="982">
                  <c:v>8685.2900000000009</c:v>
                </c:pt>
                <c:pt idx="983">
                  <c:v>8686.3050000000003</c:v>
                </c:pt>
                <c:pt idx="984">
                  <c:v>8687.3060000000005</c:v>
                </c:pt>
                <c:pt idx="985">
                  <c:v>8688.3109999999997</c:v>
                </c:pt>
                <c:pt idx="986">
                  <c:v>8689.3140000000003</c:v>
                </c:pt>
                <c:pt idx="987">
                  <c:v>8690.3209999999999</c:v>
                </c:pt>
                <c:pt idx="988">
                  <c:v>8691.3209999999999</c:v>
                </c:pt>
                <c:pt idx="989">
                  <c:v>8692.3209999999999</c:v>
                </c:pt>
                <c:pt idx="990">
                  <c:v>8693.32</c:v>
                </c:pt>
                <c:pt idx="991">
                  <c:v>8694.3220000000001</c:v>
                </c:pt>
                <c:pt idx="992">
                  <c:v>8695.3259999999991</c:v>
                </c:pt>
                <c:pt idx="993">
                  <c:v>8696.3369999999995</c:v>
                </c:pt>
                <c:pt idx="994">
                  <c:v>8697.3369999999995</c:v>
                </c:pt>
                <c:pt idx="995">
                  <c:v>8698.3379999999997</c:v>
                </c:pt>
                <c:pt idx="996">
                  <c:v>8699.3369999999995</c:v>
                </c:pt>
                <c:pt idx="997">
                  <c:v>8700.3439999999991</c:v>
                </c:pt>
                <c:pt idx="998">
                  <c:v>8701.3549999999996</c:v>
                </c:pt>
                <c:pt idx="999">
                  <c:v>8702.3590000000004</c:v>
                </c:pt>
                <c:pt idx="1000">
                  <c:v>8703.36</c:v>
                </c:pt>
                <c:pt idx="1001">
                  <c:v>8704.3680000000004</c:v>
                </c:pt>
                <c:pt idx="1002">
                  <c:v>8705.3770000000004</c:v>
                </c:pt>
                <c:pt idx="1003">
                  <c:v>8706.384</c:v>
                </c:pt>
                <c:pt idx="1004">
                  <c:v>8707.3889999999992</c:v>
                </c:pt>
                <c:pt idx="1005">
                  <c:v>8708.402</c:v>
                </c:pt>
                <c:pt idx="1006">
                  <c:v>8709.4060000000009</c:v>
                </c:pt>
                <c:pt idx="1007">
                  <c:v>8710.4069999999992</c:v>
                </c:pt>
                <c:pt idx="1008">
                  <c:v>8711.4069999999992</c:v>
                </c:pt>
                <c:pt idx="1009">
                  <c:v>8712.4159999999993</c:v>
                </c:pt>
                <c:pt idx="1010">
                  <c:v>8713.4240000000009</c:v>
                </c:pt>
                <c:pt idx="1011">
                  <c:v>8714.4310000000005</c:v>
                </c:pt>
                <c:pt idx="1012">
                  <c:v>8715.4310000000005</c:v>
                </c:pt>
                <c:pt idx="1013">
                  <c:v>8716.4380000000001</c:v>
                </c:pt>
                <c:pt idx="1014">
                  <c:v>8717.4459999999999</c:v>
                </c:pt>
                <c:pt idx="1015">
                  <c:v>8718.4529999999995</c:v>
                </c:pt>
                <c:pt idx="1016">
                  <c:v>8719.4609999999993</c:v>
                </c:pt>
                <c:pt idx="1017">
                  <c:v>8720.4699999999993</c:v>
                </c:pt>
                <c:pt idx="1018">
                  <c:v>8721.4779999999992</c:v>
                </c:pt>
                <c:pt idx="1019">
                  <c:v>8722.4779999999992</c:v>
                </c:pt>
                <c:pt idx="1020">
                  <c:v>8723.4850000000006</c:v>
                </c:pt>
                <c:pt idx="1021">
                  <c:v>8724.4950000000008</c:v>
                </c:pt>
                <c:pt idx="1022">
                  <c:v>8725.5010000000002</c:v>
                </c:pt>
                <c:pt idx="1023">
                  <c:v>8726.5079999999998</c:v>
                </c:pt>
                <c:pt idx="1024">
                  <c:v>8727.5079999999998</c:v>
                </c:pt>
                <c:pt idx="1025">
                  <c:v>8728.5079999999998</c:v>
                </c:pt>
                <c:pt idx="1026">
                  <c:v>8729.5079999999998</c:v>
                </c:pt>
                <c:pt idx="1027">
                  <c:v>8730.51</c:v>
                </c:pt>
                <c:pt idx="1028">
                  <c:v>8731.5110000000004</c:v>
                </c:pt>
                <c:pt idx="1029">
                  <c:v>8732.5169999999998</c:v>
                </c:pt>
                <c:pt idx="1030">
                  <c:v>8733.5239999999994</c:v>
                </c:pt>
                <c:pt idx="1031">
                  <c:v>8734.5319999999992</c:v>
                </c:pt>
                <c:pt idx="1032">
                  <c:v>8735.5409999999993</c:v>
                </c:pt>
                <c:pt idx="1033">
                  <c:v>8736.5480000000007</c:v>
                </c:pt>
                <c:pt idx="1034">
                  <c:v>8737.5570000000007</c:v>
                </c:pt>
                <c:pt idx="1035">
                  <c:v>8738.5630000000001</c:v>
                </c:pt>
                <c:pt idx="1036">
                  <c:v>8739.57</c:v>
                </c:pt>
                <c:pt idx="1037">
                  <c:v>8740.5709999999999</c:v>
                </c:pt>
                <c:pt idx="1038">
                  <c:v>8741.5709999999999</c:v>
                </c:pt>
                <c:pt idx="1039">
                  <c:v>8742.5709999999999</c:v>
                </c:pt>
                <c:pt idx="1040">
                  <c:v>8743.5709999999999</c:v>
                </c:pt>
                <c:pt idx="1041">
                  <c:v>8744.5709999999999</c:v>
                </c:pt>
                <c:pt idx="1042">
                  <c:v>8745.5709999999999</c:v>
                </c:pt>
                <c:pt idx="1043">
                  <c:v>8746.5769999999993</c:v>
                </c:pt>
                <c:pt idx="1044">
                  <c:v>8747.5759999999991</c:v>
                </c:pt>
                <c:pt idx="1045">
                  <c:v>8748.5869999999995</c:v>
                </c:pt>
                <c:pt idx="1046">
                  <c:v>8749.5869999999995</c:v>
                </c:pt>
                <c:pt idx="1047">
                  <c:v>8750.5859999999993</c:v>
                </c:pt>
                <c:pt idx="1048">
                  <c:v>8751.5869999999995</c:v>
                </c:pt>
                <c:pt idx="1049">
                  <c:v>8752.5869999999995</c:v>
                </c:pt>
                <c:pt idx="1050">
                  <c:v>8753.5879999999997</c:v>
                </c:pt>
                <c:pt idx="1051">
                  <c:v>8754.5959999999995</c:v>
                </c:pt>
                <c:pt idx="1052">
                  <c:v>8755.6049999999996</c:v>
                </c:pt>
                <c:pt idx="1053">
                  <c:v>8756.6180000000004</c:v>
                </c:pt>
                <c:pt idx="1054">
                  <c:v>8757.6239999999998</c:v>
                </c:pt>
                <c:pt idx="1055">
                  <c:v>8758.634</c:v>
                </c:pt>
                <c:pt idx="1056">
                  <c:v>8759.6389999999992</c:v>
                </c:pt>
                <c:pt idx="1057">
                  <c:v>8760.643</c:v>
                </c:pt>
                <c:pt idx="1058">
                  <c:v>8761.6489999999994</c:v>
                </c:pt>
                <c:pt idx="1059">
                  <c:v>8762.6489999999994</c:v>
                </c:pt>
                <c:pt idx="1060">
                  <c:v>8763.6540000000005</c:v>
                </c:pt>
                <c:pt idx="1061">
                  <c:v>8764.6659999999993</c:v>
                </c:pt>
                <c:pt idx="1062">
                  <c:v>8765.68</c:v>
                </c:pt>
                <c:pt idx="1063">
                  <c:v>8766.6859999999997</c:v>
                </c:pt>
                <c:pt idx="1064">
                  <c:v>8767.6990000000005</c:v>
                </c:pt>
                <c:pt idx="1065">
                  <c:v>8768.7119999999995</c:v>
                </c:pt>
                <c:pt idx="1066">
                  <c:v>8769.7199999999993</c:v>
                </c:pt>
                <c:pt idx="1067">
                  <c:v>8770.73</c:v>
                </c:pt>
                <c:pt idx="1068">
                  <c:v>8771.7309999999998</c:v>
                </c:pt>
                <c:pt idx="1069">
                  <c:v>8772.7450000000008</c:v>
                </c:pt>
                <c:pt idx="1070">
                  <c:v>8773.75</c:v>
                </c:pt>
                <c:pt idx="1071">
                  <c:v>8774.7620000000006</c:v>
                </c:pt>
                <c:pt idx="1072">
                  <c:v>8775.7749999999996</c:v>
                </c:pt>
                <c:pt idx="1073">
                  <c:v>8776.7810000000009</c:v>
                </c:pt>
                <c:pt idx="1074">
                  <c:v>8777.7950000000001</c:v>
                </c:pt>
                <c:pt idx="1075">
                  <c:v>8778.7970000000005</c:v>
                </c:pt>
                <c:pt idx="1076">
                  <c:v>8779.8109999999997</c:v>
                </c:pt>
                <c:pt idx="1077">
                  <c:v>8780.8140000000003</c:v>
                </c:pt>
                <c:pt idx="1078">
                  <c:v>8781.8220000000001</c:v>
                </c:pt>
                <c:pt idx="1079">
                  <c:v>8782.8230000000003</c:v>
                </c:pt>
                <c:pt idx="1080">
                  <c:v>8783.8389999999999</c:v>
                </c:pt>
                <c:pt idx="1081">
                  <c:v>8784.8449999999993</c:v>
                </c:pt>
                <c:pt idx="1082">
                  <c:v>8785.8469999999998</c:v>
                </c:pt>
                <c:pt idx="1083">
                  <c:v>8786.8529999999992</c:v>
                </c:pt>
                <c:pt idx="1084">
                  <c:v>8787.8610000000008</c:v>
                </c:pt>
                <c:pt idx="1085">
                  <c:v>8788.8690000000006</c:v>
                </c:pt>
                <c:pt idx="1086">
                  <c:v>8789.8739999999998</c:v>
                </c:pt>
                <c:pt idx="1087">
                  <c:v>8790.8760000000002</c:v>
                </c:pt>
                <c:pt idx="1088">
                  <c:v>8791.8850000000002</c:v>
                </c:pt>
                <c:pt idx="1089">
                  <c:v>8792.9</c:v>
                </c:pt>
                <c:pt idx="1090">
                  <c:v>8793.9050000000007</c:v>
                </c:pt>
                <c:pt idx="1091">
                  <c:v>8794.9150000000009</c:v>
                </c:pt>
                <c:pt idx="1092">
                  <c:v>8795.9230000000007</c:v>
                </c:pt>
                <c:pt idx="1093">
                  <c:v>8796.9320000000007</c:v>
                </c:pt>
                <c:pt idx="1094">
                  <c:v>8797.9369999999999</c:v>
                </c:pt>
                <c:pt idx="1095">
                  <c:v>8798.9509999999991</c:v>
                </c:pt>
                <c:pt idx="1096">
                  <c:v>8799.9519999999993</c:v>
                </c:pt>
                <c:pt idx="1097">
                  <c:v>8800.9539999999997</c:v>
                </c:pt>
                <c:pt idx="1098">
                  <c:v>8801.9619999999995</c:v>
                </c:pt>
                <c:pt idx="1099">
                  <c:v>8802.9699999999993</c:v>
                </c:pt>
                <c:pt idx="1100">
                  <c:v>8803.9809999999998</c:v>
                </c:pt>
                <c:pt idx="1101">
                  <c:v>8804.9940000000006</c:v>
                </c:pt>
                <c:pt idx="1102">
                  <c:v>8806.0079999999998</c:v>
                </c:pt>
                <c:pt idx="1103">
                  <c:v>8807.0149999999994</c:v>
                </c:pt>
                <c:pt idx="1104">
                  <c:v>8808.0259999999998</c:v>
                </c:pt>
                <c:pt idx="1105">
                  <c:v>8809.0390000000007</c:v>
                </c:pt>
                <c:pt idx="1106">
                  <c:v>8810.0439999999999</c:v>
                </c:pt>
                <c:pt idx="1107">
                  <c:v>8811.0450000000001</c:v>
                </c:pt>
                <c:pt idx="1108">
                  <c:v>8812.0570000000007</c:v>
                </c:pt>
                <c:pt idx="1109">
                  <c:v>8813.0609999999997</c:v>
                </c:pt>
                <c:pt idx="1110">
                  <c:v>8814.0709999999999</c:v>
                </c:pt>
                <c:pt idx="1111">
                  <c:v>8815.0709999999999</c:v>
                </c:pt>
                <c:pt idx="1112">
                  <c:v>8816.08</c:v>
                </c:pt>
                <c:pt idx="1113">
                  <c:v>8817.0859999999993</c:v>
                </c:pt>
                <c:pt idx="1114">
                  <c:v>8818.0859999999993</c:v>
                </c:pt>
                <c:pt idx="1115">
                  <c:v>8819.0939999999991</c:v>
                </c:pt>
                <c:pt idx="1116">
                  <c:v>8820.2099999999991</c:v>
                </c:pt>
                <c:pt idx="1117">
                  <c:v>8821.1020000000008</c:v>
                </c:pt>
                <c:pt idx="1118">
                  <c:v>8822.1180000000004</c:v>
                </c:pt>
                <c:pt idx="1119">
                  <c:v>8823.1229999999996</c:v>
                </c:pt>
                <c:pt idx="1120">
                  <c:v>8824.134</c:v>
                </c:pt>
                <c:pt idx="1121">
                  <c:v>8825.2019999999993</c:v>
                </c:pt>
                <c:pt idx="1122">
                  <c:v>8826.1350000000002</c:v>
                </c:pt>
                <c:pt idx="1123">
                  <c:v>8827.1489999999994</c:v>
                </c:pt>
                <c:pt idx="1124">
                  <c:v>8828.1550000000007</c:v>
                </c:pt>
                <c:pt idx="1125">
                  <c:v>8829.1650000000009</c:v>
                </c:pt>
                <c:pt idx="1126">
                  <c:v>8830.2029999999995</c:v>
                </c:pt>
                <c:pt idx="1127">
                  <c:v>8831.1849999999995</c:v>
                </c:pt>
                <c:pt idx="1128">
                  <c:v>8832.1949999999997</c:v>
                </c:pt>
                <c:pt idx="1129">
                  <c:v>8833.2009999999991</c:v>
                </c:pt>
                <c:pt idx="1130">
                  <c:v>8834.2039999999997</c:v>
                </c:pt>
                <c:pt idx="1131">
                  <c:v>8835.2279999999992</c:v>
                </c:pt>
                <c:pt idx="1132">
                  <c:v>8836.2119999999995</c:v>
                </c:pt>
                <c:pt idx="1133">
                  <c:v>8837.2199999999993</c:v>
                </c:pt>
                <c:pt idx="1134">
                  <c:v>8838.2279999999992</c:v>
                </c:pt>
                <c:pt idx="1135">
                  <c:v>8839.2360000000008</c:v>
                </c:pt>
                <c:pt idx="1136">
                  <c:v>8840.2450000000008</c:v>
                </c:pt>
                <c:pt idx="1137">
                  <c:v>8841.2469999999994</c:v>
                </c:pt>
                <c:pt idx="1138">
                  <c:v>8842.26</c:v>
                </c:pt>
                <c:pt idx="1139">
                  <c:v>8843.2669999999998</c:v>
                </c:pt>
                <c:pt idx="1140">
                  <c:v>8844.2739999999994</c:v>
                </c:pt>
                <c:pt idx="1141">
                  <c:v>8845.2810000000009</c:v>
                </c:pt>
                <c:pt idx="1142">
                  <c:v>8846.2909999999993</c:v>
                </c:pt>
                <c:pt idx="1143">
                  <c:v>8847.2970000000005</c:v>
                </c:pt>
                <c:pt idx="1144">
                  <c:v>8848.3089999999993</c:v>
                </c:pt>
                <c:pt idx="1145">
                  <c:v>8849.31</c:v>
                </c:pt>
                <c:pt idx="1146">
                  <c:v>8850.3230000000003</c:v>
                </c:pt>
                <c:pt idx="1147">
                  <c:v>8851.3279999999995</c:v>
                </c:pt>
                <c:pt idx="1148">
                  <c:v>8852.3389999999999</c:v>
                </c:pt>
                <c:pt idx="1149">
                  <c:v>8853.3449999999993</c:v>
                </c:pt>
                <c:pt idx="1150">
                  <c:v>8854.3549999999996</c:v>
                </c:pt>
                <c:pt idx="1151">
                  <c:v>8855.3549999999996</c:v>
                </c:pt>
                <c:pt idx="1152">
                  <c:v>8856.3590000000004</c:v>
                </c:pt>
                <c:pt idx="1153">
                  <c:v>8857.3709999999992</c:v>
                </c:pt>
                <c:pt idx="1154">
                  <c:v>8858.3829999999998</c:v>
                </c:pt>
                <c:pt idx="1155">
                  <c:v>8859.384</c:v>
                </c:pt>
                <c:pt idx="1156">
                  <c:v>8860.3889999999992</c:v>
                </c:pt>
                <c:pt idx="1157">
                  <c:v>8861.3909999999996</c:v>
                </c:pt>
                <c:pt idx="1158">
                  <c:v>8862.4009999999998</c:v>
                </c:pt>
                <c:pt idx="1159">
                  <c:v>8863.4050000000007</c:v>
                </c:pt>
                <c:pt idx="1160">
                  <c:v>8864.4179999999997</c:v>
                </c:pt>
                <c:pt idx="1161">
                  <c:v>8865.4230000000007</c:v>
                </c:pt>
                <c:pt idx="1162">
                  <c:v>8866.4330000000009</c:v>
                </c:pt>
                <c:pt idx="1163">
                  <c:v>8867.4330000000009</c:v>
                </c:pt>
                <c:pt idx="1164">
                  <c:v>8868.4459999999999</c:v>
                </c:pt>
                <c:pt idx="1165">
                  <c:v>8869.4500000000007</c:v>
                </c:pt>
                <c:pt idx="1166">
                  <c:v>8870.4639999999999</c:v>
                </c:pt>
                <c:pt idx="1167">
                  <c:v>8871.4770000000008</c:v>
                </c:pt>
                <c:pt idx="1168">
                  <c:v>8872.4830000000002</c:v>
                </c:pt>
                <c:pt idx="1169">
                  <c:v>8873.4830000000002</c:v>
                </c:pt>
                <c:pt idx="1170">
                  <c:v>8874.4920000000002</c:v>
                </c:pt>
                <c:pt idx="1171">
                  <c:v>8875.4979999999996</c:v>
                </c:pt>
                <c:pt idx="1172">
                  <c:v>8876.509</c:v>
                </c:pt>
                <c:pt idx="1173">
                  <c:v>8877.5139999999992</c:v>
                </c:pt>
                <c:pt idx="1174">
                  <c:v>8878.5149999999994</c:v>
                </c:pt>
                <c:pt idx="1175">
                  <c:v>8879.527</c:v>
                </c:pt>
                <c:pt idx="1176">
                  <c:v>8880.5400000000009</c:v>
                </c:pt>
                <c:pt idx="1177">
                  <c:v>8881.5490000000009</c:v>
                </c:pt>
                <c:pt idx="1178">
                  <c:v>8882.5570000000007</c:v>
                </c:pt>
                <c:pt idx="1179">
                  <c:v>8883.5640000000003</c:v>
                </c:pt>
                <c:pt idx="1180">
                  <c:v>8884.5720000000001</c:v>
                </c:pt>
                <c:pt idx="1181">
                  <c:v>8885.5779999999995</c:v>
                </c:pt>
                <c:pt idx="1182">
                  <c:v>8886.5859999999993</c:v>
                </c:pt>
                <c:pt idx="1183">
                  <c:v>8887.5920000000006</c:v>
                </c:pt>
                <c:pt idx="1184">
                  <c:v>8888.6029999999992</c:v>
                </c:pt>
                <c:pt idx="1185">
                  <c:v>8889.6110000000008</c:v>
                </c:pt>
                <c:pt idx="1186">
                  <c:v>8890.6170000000002</c:v>
                </c:pt>
                <c:pt idx="1187">
                  <c:v>8891.6180000000004</c:v>
                </c:pt>
                <c:pt idx="1188">
                  <c:v>8892.6260000000002</c:v>
                </c:pt>
                <c:pt idx="1189">
                  <c:v>8893.634</c:v>
                </c:pt>
                <c:pt idx="1190">
                  <c:v>8894.6389999999992</c:v>
                </c:pt>
                <c:pt idx="1191">
                  <c:v>8895.652</c:v>
                </c:pt>
                <c:pt idx="1192">
                  <c:v>8896.6650000000009</c:v>
                </c:pt>
                <c:pt idx="1193">
                  <c:v>8897.6740000000009</c:v>
                </c:pt>
                <c:pt idx="1194">
                  <c:v>8898.68</c:v>
                </c:pt>
                <c:pt idx="1195">
                  <c:v>8899.6810000000005</c:v>
                </c:pt>
                <c:pt idx="1196">
                  <c:v>8900.6859999999997</c:v>
                </c:pt>
                <c:pt idx="1197">
                  <c:v>8901.6970000000001</c:v>
                </c:pt>
                <c:pt idx="1198">
                  <c:v>8902.7009999999991</c:v>
                </c:pt>
                <c:pt idx="1199">
                  <c:v>8903.7109999999993</c:v>
                </c:pt>
                <c:pt idx="1200">
                  <c:v>8904.7180000000008</c:v>
                </c:pt>
                <c:pt idx="1201">
                  <c:v>8905.7270000000008</c:v>
                </c:pt>
                <c:pt idx="1202">
                  <c:v>8906.7279999999992</c:v>
                </c:pt>
                <c:pt idx="1203">
                  <c:v>8907.7289999999994</c:v>
                </c:pt>
                <c:pt idx="1204">
                  <c:v>8908.7350000000006</c:v>
                </c:pt>
                <c:pt idx="1205">
                  <c:v>8909.7430000000004</c:v>
                </c:pt>
                <c:pt idx="1206">
                  <c:v>8910.7430000000004</c:v>
                </c:pt>
                <c:pt idx="1207">
                  <c:v>8911.7430000000004</c:v>
                </c:pt>
                <c:pt idx="1208">
                  <c:v>8912.7479999999996</c:v>
                </c:pt>
                <c:pt idx="1209">
                  <c:v>8913.75</c:v>
                </c:pt>
                <c:pt idx="1210">
                  <c:v>8914.76</c:v>
                </c:pt>
                <c:pt idx="1211">
                  <c:v>8915.7659999999996</c:v>
                </c:pt>
                <c:pt idx="1212">
                  <c:v>8916.7739999999994</c:v>
                </c:pt>
                <c:pt idx="1213">
                  <c:v>8917.7749999999996</c:v>
                </c:pt>
                <c:pt idx="1214">
                  <c:v>8918.7739999999994</c:v>
                </c:pt>
                <c:pt idx="1215">
                  <c:v>8919.7829999999994</c:v>
                </c:pt>
                <c:pt idx="1216">
                  <c:v>8920.7919999999995</c:v>
                </c:pt>
                <c:pt idx="1217">
                  <c:v>8921.8050000000003</c:v>
                </c:pt>
                <c:pt idx="1218">
                  <c:v>8922.81</c:v>
                </c:pt>
                <c:pt idx="1219">
                  <c:v>8923.8109999999997</c:v>
                </c:pt>
                <c:pt idx="1220">
                  <c:v>8924.8220000000001</c:v>
                </c:pt>
                <c:pt idx="1221">
                  <c:v>8925.83</c:v>
                </c:pt>
                <c:pt idx="1222">
                  <c:v>8926.8369999999995</c:v>
                </c:pt>
                <c:pt idx="1223">
                  <c:v>8927.8369999999995</c:v>
                </c:pt>
                <c:pt idx="1224">
                  <c:v>8928.8529999999992</c:v>
                </c:pt>
                <c:pt idx="1225">
                  <c:v>8929.8619999999992</c:v>
                </c:pt>
                <c:pt idx="1226">
                  <c:v>8930.8709999999992</c:v>
                </c:pt>
                <c:pt idx="1227">
                  <c:v>8931.8850000000002</c:v>
                </c:pt>
                <c:pt idx="1228">
                  <c:v>8932.884</c:v>
                </c:pt>
                <c:pt idx="1229">
                  <c:v>8933.8889999999992</c:v>
                </c:pt>
                <c:pt idx="1230">
                  <c:v>8934.9009999999998</c:v>
                </c:pt>
                <c:pt idx="1231">
                  <c:v>8935.9079999999994</c:v>
                </c:pt>
                <c:pt idx="1232">
                  <c:v>8936.9189999999999</c:v>
                </c:pt>
                <c:pt idx="1233">
                  <c:v>8937.9230000000007</c:v>
                </c:pt>
                <c:pt idx="1234">
                  <c:v>8938.9330000000009</c:v>
                </c:pt>
                <c:pt idx="1235">
                  <c:v>8939.9380000000001</c:v>
                </c:pt>
                <c:pt idx="1236">
                  <c:v>8940.9449999999997</c:v>
                </c:pt>
                <c:pt idx="1237">
                  <c:v>8941.9449999999997</c:v>
                </c:pt>
                <c:pt idx="1238">
                  <c:v>8942.9549999999999</c:v>
                </c:pt>
                <c:pt idx="1239">
                  <c:v>8943.9639999999999</c:v>
                </c:pt>
                <c:pt idx="1240">
                  <c:v>8944.9639999999999</c:v>
                </c:pt>
                <c:pt idx="1241">
                  <c:v>8945.9660000000003</c:v>
                </c:pt>
                <c:pt idx="1242">
                  <c:v>8946.9709999999995</c:v>
                </c:pt>
                <c:pt idx="1243">
                  <c:v>8947.9779999999992</c:v>
                </c:pt>
                <c:pt idx="1244">
                  <c:v>8948.9830000000002</c:v>
                </c:pt>
                <c:pt idx="1245">
                  <c:v>8949.9840000000004</c:v>
                </c:pt>
                <c:pt idx="1246">
                  <c:v>8950.9959999999992</c:v>
                </c:pt>
                <c:pt idx="1247">
                  <c:v>8952.0079999999998</c:v>
                </c:pt>
                <c:pt idx="1248">
                  <c:v>8953.009</c:v>
                </c:pt>
                <c:pt idx="1249">
                  <c:v>8954.0079999999998</c:v>
                </c:pt>
                <c:pt idx="1250">
                  <c:v>8955.0079999999998</c:v>
                </c:pt>
                <c:pt idx="1251">
                  <c:v>8956.0139999999992</c:v>
                </c:pt>
                <c:pt idx="1252">
                  <c:v>8957.0229999999992</c:v>
                </c:pt>
                <c:pt idx="1253">
                  <c:v>8958.0239999999994</c:v>
                </c:pt>
                <c:pt idx="1254">
                  <c:v>8959.0249999999996</c:v>
                </c:pt>
                <c:pt idx="1255">
                  <c:v>8960.0249999999996</c:v>
                </c:pt>
                <c:pt idx="1256">
                  <c:v>8961.0249999999996</c:v>
                </c:pt>
                <c:pt idx="1257">
                  <c:v>8962.0259999999998</c:v>
                </c:pt>
                <c:pt idx="1258">
                  <c:v>8963.0329999999994</c:v>
                </c:pt>
                <c:pt idx="1259">
                  <c:v>8964.0400000000009</c:v>
                </c:pt>
                <c:pt idx="1260">
                  <c:v>8965.0409999999993</c:v>
                </c:pt>
                <c:pt idx="1261">
                  <c:v>8966.0480000000007</c:v>
                </c:pt>
                <c:pt idx="1262">
                  <c:v>8967.0570000000007</c:v>
                </c:pt>
                <c:pt idx="1263">
                  <c:v>8968.0720000000001</c:v>
                </c:pt>
                <c:pt idx="1264">
                  <c:v>8969.0889999999999</c:v>
                </c:pt>
                <c:pt idx="1265">
                  <c:v>8970.1020000000008</c:v>
                </c:pt>
                <c:pt idx="1266">
                  <c:v>8971.1029999999992</c:v>
                </c:pt>
                <c:pt idx="1267">
                  <c:v>8972.1020000000008</c:v>
                </c:pt>
                <c:pt idx="1268">
                  <c:v>8973.1110000000008</c:v>
                </c:pt>
                <c:pt idx="1269">
                  <c:v>8974.1200000000008</c:v>
                </c:pt>
                <c:pt idx="1270">
                  <c:v>8975.1200000000008</c:v>
                </c:pt>
                <c:pt idx="1271">
                  <c:v>8976.1200000000008</c:v>
                </c:pt>
                <c:pt idx="1272">
                  <c:v>8977.1260000000002</c:v>
                </c:pt>
                <c:pt idx="1273">
                  <c:v>8978.1329999999998</c:v>
                </c:pt>
                <c:pt idx="1274">
                  <c:v>8979.1350000000002</c:v>
                </c:pt>
                <c:pt idx="1275">
                  <c:v>8980.15</c:v>
                </c:pt>
                <c:pt idx="1276">
                  <c:v>8981.152</c:v>
                </c:pt>
                <c:pt idx="1277">
                  <c:v>8982.1560000000009</c:v>
                </c:pt>
                <c:pt idx="1278">
                  <c:v>8983.17</c:v>
                </c:pt>
                <c:pt idx="1279">
                  <c:v>8984.1810000000005</c:v>
                </c:pt>
                <c:pt idx="1280">
                  <c:v>8985.1880000000001</c:v>
                </c:pt>
                <c:pt idx="1281">
                  <c:v>8986.1949999999997</c:v>
                </c:pt>
                <c:pt idx="1282">
                  <c:v>8987.2019999999993</c:v>
                </c:pt>
                <c:pt idx="1283">
                  <c:v>8988.2150000000001</c:v>
                </c:pt>
                <c:pt idx="1284">
                  <c:v>8989.2180000000008</c:v>
                </c:pt>
                <c:pt idx="1285">
                  <c:v>8990.3610000000008</c:v>
                </c:pt>
                <c:pt idx="1286">
                  <c:v>8991.2440000000006</c:v>
                </c:pt>
                <c:pt idx="1287">
                  <c:v>8992.2479999999996</c:v>
                </c:pt>
                <c:pt idx="1288">
                  <c:v>8993.259</c:v>
                </c:pt>
                <c:pt idx="1289">
                  <c:v>8994.2639999999992</c:v>
                </c:pt>
                <c:pt idx="1290">
                  <c:v>8995.3449999999993</c:v>
                </c:pt>
                <c:pt idx="1291">
                  <c:v>8996.2749999999996</c:v>
                </c:pt>
                <c:pt idx="1292">
                  <c:v>8997.2819999999992</c:v>
                </c:pt>
                <c:pt idx="1293">
                  <c:v>8998.2960000000003</c:v>
                </c:pt>
                <c:pt idx="1294">
                  <c:v>8999.3050000000003</c:v>
                </c:pt>
                <c:pt idx="1295">
                  <c:v>9000.3619999999992</c:v>
                </c:pt>
                <c:pt idx="1296">
                  <c:v>9001.3119999999999</c:v>
                </c:pt>
                <c:pt idx="1297">
                  <c:v>9002.3140000000003</c:v>
                </c:pt>
                <c:pt idx="1298">
                  <c:v>9003.3209999999999</c:v>
                </c:pt>
                <c:pt idx="1299">
                  <c:v>9004.3209999999999</c:v>
                </c:pt>
                <c:pt idx="1300">
                  <c:v>9005.3610000000008</c:v>
                </c:pt>
                <c:pt idx="1301">
                  <c:v>9006.33</c:v>
                </c:pt>
                <c:pt idx="1302">
                  <c:v>9007.33</c:v>
                </c:pt>
                <c:pt idx="1303">
                  <c:v>9008.3359999999993</c:v>
                </c:pt>
                <c:pt idx="1304">
                  <c:v>9009.3430000000008</c:v>
                </c:pt>
                <c:pt idx="1305">
                  <c:v>9010.3870000000006</c:v>
                </c:pt>
                <c:pt idx="1306">
                  <c:v>9011.3610000000008</c:v>
                </c:pt>
                <c:pt idx="1307">
                  <c:v>9012.3680000000004</c:v>
                </c:pt>
                <c:pt idx="1308">
                  <c:v>9013.3760000000002</c:v>
                </c:pt>
                <c:pt idx="1309">
                  <c:v>9014.3850000000002</c:v>
                </c:pt>
                <c:pt idx="1310">
                  <c:v>9015.3909999999996</c:v>
                </c:pt>
                <c:pt idx="1311">
                  <c:v>9016.4</c:v>
                </c:pt>
                <c:pt idx="1312">
                  <c:v>9017.4060000000009</c:v>
                </c:pt>
                <c:pt idx="1313">
                  <c:v>9018.4069999999992</c:v>
                </c:pt>
                <c:pt idx="1314">
                  <c:v>9019.4179999999997</c:v>
                </c:pt>
                <c:pt idx="1315">
                  <c:v>9020.4179999999997</c:v>
                </c:pt>
                <c:pt idx="1316">
                  <c:v>9021.42</c:v>
                </c:pt>
                <c:pt idx="1317">
                  <c:v>9022.4240000000009</c:v>
                </c:pt>
                <c:pt idx="1318">
                  <c:v>9023.4310000000005</c:v>
                </c:pt>
                <c:pt idx="1319">
                  <c:v>9024.4369999999999</c:v>
                </c:pt>
                <c:pt idx="1320">
                  <c:v>9025.4480000000003</c:v>
                </c:pt>
                <c:pt idx="1321">
                  <c:v>9026.4549999999999</c:v>
                </c:pt>
                <c:pt idx="1322">
                  <c:v>9027.4650000000001</c:v>
                </c:pt>
                <c:pt idx="1323">
                  <c:v>9028.4689999999991</c:v>
                </c:pt>
                <c:pt idx="1324">
                  <c:v>9029.4770000000008</c:v>
                </c:pt>
                <c:pt idx="1325">
                  <c:v>9030.4840000000004</c:v>
                </c:pt>
                <c:pt idx="1326">
                  <c:v>9031.4930000000004</c:v>
                </c:pt>
                <c:pt idx="1327">
                  <c:v>9032.4930000000004</c:v>
                </c:pt>
                <c:pt idx="1328">
                  <c:v>9033.4930000000004</c:v>
                </c:pt>
                <c:pt idx="1329">
                  <c:v>9034.4930000000004</c:v>
                </c:pt>
                <c:pt idx="1330">
                  <c:v>9035.4930000000004</c:v>
                </c:pt>
                <c:pt idx="1331">
                  <c:v>9036.4930000000004</c:v>
                </c:pt>
                <c:pt idx="1332">
                  <c:v>9037.4930000000004</c:v>
                </c:pt>
                <c:pt idx="1333">
                  <c:v>9038.4930000000004</c:v>
                </c:pt>
                <c:pt idx="1334">
                  <c:v>9039.4940000000006</c:v>
                </c:pt>
                <c:pt idx="1335">
                  <c:v>9040.4950000000008</c:v>
                </c:pt>
                <c:pt idx="1336">
                  <c:v>9041.5</c:v>
                </c:pt>
                <c:pt idx="1337">
                  <c:v>9042.509</c:v>
                </c:pt>
                <c:pt idx="1338">
                  <c:v>9043.5139999999992</c:v>
                </c:pt>
                <c:pt idx="1339">
                  <c:v>9044.5259999999998</c:v>
                </c:pt>
                <c:pt idx="1340">
                  <c:v>9045.5329999999994</c:v>
                </c:pt>
                <c:pt idx="1341">
                  <c:v>9046.5400000000009</c:v>
                </c:pt>
                <c:pt idx="1342">
                  <c:v>9047.5400000000009</c:v>
                </c:pt>
                <c:pt idx="1343">
                  <c:v>9048.5400000000009</c:v>
                </c:pt>
                <c:pt idx="1344">
                  <c:v>9049.5460000000003</c:v>
                </c:pt>
                <c:pt idx="1345">
                  <c:v>9050.5490000000009</c:v>
                </c:pt>
                <c:pt idx="1346">
                  <c:v>9051.5550000000003</c:v>
                </c:pt>
                <c:pt idx="1347">
                  <c:v>9052.5550000000003</c:v>
                </c:pt>
                <c:pt idx="1348">
                  <c:v>9053.5550000000003</c:v>
                </c:pt>
                <c:pt idx="1349">
                  <c:v>9054.5560000000005</c:v>
                </c:pt>
                <c:pt idx="1350">
                  <c:v>9055.5640000000003</c:v>
                </c:pt>
                <c:pt idx="1351">
                  <c:v>9056.5720000000001</c:v>
                </c:pt>
                <c:pt idx="1352">
                  <c:v>9057.5759999999991</c:v>
                </c:pt>
                <c:pt idx="1353">
                  <c:v>9058.59</c:v>
                </c:pt>
                <c:pt idx="1354">
                  <c:v>9059.5939999999991</c:v>
                </c:pt>
                <c:pt idx="1355">
                  <c:v>9060.5939999999991</c:v>
                </c:pt>
                <c:pt idx="1356">
                  <c:v>9061.5949999999993</c:v>
                </c:pt>
                <c:pt idx="1357">
                  <c:v>9062.6059999999998</c:v>
                </c:pt>
                <c:pt idx="1358">
                  <c:v>9063.6190000000006</c:v>
                </c:pt>
                <c:pt idx="1359">
                  <c:v>9064.6329999999998</c:v>
                </c:pt>
                <c:pt idx="1360">
                  <c:v>9065.6389999999992</c:v>
                </c:pt>
                <c:pt idx="1361">
                  <c:v>9066.652</c:v>
                </c:pt>
                <c:pt idx="1362">
                  <c:v>9067.6650000000009</c:v>
                </c:pt>
                <c:pt idx="1363">
                  <c:v>9068.6720000000005</c:v>
                </c:pt>
                <c:pt idx="1364">
                  <c:v>9069.68</c:v>
                </c:pt>
                <c:pt idx="1365">
                  <c:v>9070.68</c:v>
                </c:pt>
                <c:pt idx="1366">
                  <c:v>9071.6810000000005</c:v>
                </c:pt>
                <c:pt idx="1367">
                  <c:v>9072.6880000000001</c:v>
                </c:pt>
                <c:pt idx="1368">
                  <c:v>9073.6990000000005</c:v>
                </c:pt>
                <c:pt idx="1369">
                  <c:v>9074.7129999999997</c:v>
                </c:pt>
                <c:pt idx="1370">
                  <c:v>9075.7199999999993</c:v>
                </c:pt>
                <c:pt idx="1371">
                  <c:v>9076.7199999999993</c:v>
                </c:pt>
                <c:pt idx="1372">
                  <c:v>9077.7270000000008</c:v>
                </c:pt>
                <c:pt idx="1373">
                  <c:v>9078.7340000000004</c:v>
                </c:pt>
                <c:pt idx="1374">
                  <c:v>9079.7440000000006</c:v>
                </c:pt>
                <c:pt idx="1375">
                  <c:v>9080.7440000000006</c:v>
                </c:pt>
                <c:pt idx="1376">
                  <c:v>9081.7579999999998</c:v>
                </c:pt>
                <c:pt idx="1377">
                  <c:v>9082.7639999999992</c:v>
                </c:pt>
                <c:pt idx="1378">
                  <c:v>9083.7749999999996</c:v>
                </c:pt>
                <c:pt idx="1379">
                  <c:v>9084.7749999999996</c:v>
                </c:pt>
                <c:pt idx="1380">
                  <c:v>9085.7829999999994</c:v>
                </c:pt>
                <c:pt idx="1381">
                  <c:v>9086.7890000000007</c:v>
                </c:pt>
                <c:pt idx="1382">
                  <c:v>9087.7900000000009</c:v>
                </c:pt>
                <c:pt idx="1383">
                  <c:v>9088.7950000000001</c:v>
                </c:pt>
                <c:pt idx="1384">
                  <c:v>9089.7939999999999</c:v>
                </c:pt>
                <c:pt idx="1385">
                  <c:v>9090.7960000000003</c:v>
                </c:pt>
                <c:pt idx="1386">
                  <c:v>9091.7960000000003</c:v>
                </c:pt>
                <c:pt idx="1387">
                  <c:v>9092.7980000000007</c:v>
                </c:pt>
                <c:pt idx="1388">
                  <c:v>9093.8070000000007</c:v>
                </c:pt>
                <c:pt idx="1389">
                  <c:v>9094.8109999999997</c:v>
                </c:pt>
                <c:pt idx="1390">
                  <c:v>9095.8209999999999</c:v>
                </c:pt>
                <c:pt idx="1391">
                  <c:v>9096.8250000000007</c:v>
                </c:pt>
                <c:pt idx="1392">
                  <c:v>9097.8359999999993</c:v>
                </c:pt>
                <c:pt idx="1393">
                  <c:v>9098.8439999999991</c:v>
                </c:pt>
                <c:pt idx="1394">
                  <c:v>9099.8539999999994</c:v>
                </c:pt>
                <c:pt idx="1395">
                  <c:v>9100.8590000000004</c:v>
                </c:pt>
                <c:pt idx="1396">
                  <c:v>9101.8590000000004</c:v>
                </c:pt>
                <c:pt idx="1397">
                  <c:v>9102.8670000000002</c:v>
                </c:pt>
                <c:pt idx="1398">
                  <c:v>9103.8670000000002</c:v>
                </c:pt>
                <c:pt idx="1399">
                  <c:v>9104.8739999999998</c:v>
                </c:pt>
                <c:pt idx="1400">
                  <c:v>9105.884</c:v>
                </c:pt>
                <c:pt idx="1401">
                  <c:v>9106.89</c:v>
                </c:pt>
                <c:pt idx="1402">
                  <c:v>9107.9</c:v>
                </c:pt>
                <c:pt idx="1403">
                  <c:v>9108.9060000000009</c:v>
                </c:pt>
                <c:pt idx="1404">
                  <c:v>9109.9169999999995</c:v>
                </c:pt>
                <c:pt idx="1405">
                  <c:v>9110.9210000000003</c:v>
                </c:pt>
                <c:pt idx="1406">
                  <c:v>9111.9330000000009</c:v>
                </c:pt>
                <c:pt idx="1407">
                  <c:v>9112.9449999999997</c:v>
                </c:pt>
                <c:pt idx="1408">
                  <c:v>9113.9470000000001</c:v>
                </c:pt>
                <c:pt idx="1409">
                  <c:v>9114.9459999999999</c:v>
                </c:pt>
                <c:pt idx="1410">
                  <c:v>9115.9609999999993</c:v>
                </c:pt>
                <c:pt idx="1411">
                  <c:v>9116.9680000000008</c:v>
                </c:pt>
                <c:pt idx="1412">
                  <c:v>9117.9770000000008</c:v>
                </c:pt>
                <c:pt idx="1413">
                  <c:v>9118.9840000000004</c:v>
                </c:pt>
                <c:pt idx="1414">
                  <c:v>9119.9959999999992</c:v>
                </c:pt>
                <c:pt idx="1415">
                  <c:v>9121.0010000000002</c:v>
                </c:pt>
                <c:pt idx="1416">
                  <c:v>9122.01</c:v>
                </c:pt>
                <c:pt idx="1417">
                  <c:v>9123.0159999999996</c:v>
                </c:pt>
                <c:pt idx="1418">
                  <c:v>9124.0259999999998</c:v>
                </c:pt>
                <c:pt idx="1419">
                  <c:v>9125.0300000000007</c:v>
                </c:pt>
                <c:pt idx="1420">
                  <c:v>9126.0290000000005</c:v>
                </c:pt>
                <c:pt idx="1421">
                  <c:v>9127.0419999999995</c:v>
                </c:pt>
                <c:pt idx="1422">
                  <c:v>9128.0490000000009</c:v>
                </c:pt>
                <c:pt idx="1423">
                  <c:v>9129.0580000000009</c:v>
                </c:pt>
                <c:pt idx="1424">
                  <c:v>9130.0640000000003</c:v>
                </c:pt>
                <c:pt idx="1425">
                  <c:v>9131.0709999999999</c:v>
                </c:pt>
                <c:pt idx="1426">
                  <c:v>9132.0759999999991</c:v>
                </c:pt>
                <c:pt idx="1427">
                  <c:v>9133.08</c:v>
                </c:pt>
                <c:pt idx="1428">
                  <c:v>9134.0859999999993</c:v>
                </c:pt>
                <c:pt idx="1429">
                  <c:v>9135.0859999999993</c:v>
                </c:pt>
                <c:pt idx="1430">
                  <c:v>9136.0869999999995</c:v>
                </c:pt>
                <c:pt idx="1431">
                  <c:v>9137.0949999999993</c:v>
                </c:pt>
                <c:pt idx="1432">
                  <c:v>9138.1020000000008</c:v>
                </c:pt>
                <c:pt idx="1433">
                  <c:v>9139.11</c:v>
                </c:pt>
                <c:pt idx="1434">
                  <c:v>9140.1180000000004</c:v>
                </c:pt>
                <c:pt idx="1435">
                  <c:v>9141.125</c:v>
                </c:pt>
                <c:pt idx="1436">
                  <c:v>9142.134</c:v>
                </c:pt>
                <c:pt idx="1437">
                  <c:v>9143.1380000000008</c:v>
                </c:pt>
                <c:pt idx="1438">
                  <c:v>9144.1389999999992</c:v>
                </c:pt>
                <c:pt idx="1439">
                  <c:v>9145.1489999999994</c:v>
                </c:pt>
                <c:pt idx="1440">
                  <c:v>9146.1550000000007</c:v>
                </c:pt>
                <c:pt idx="1441">
                  <c:v>9147.1640000000007</c:v>
                </c:pt>
                <c:pt idx="1442">
                  <c:v>9148.1689999999999</c:v>
                </c:pt>
                <c:pt idx="1443">
                  <c:v>9149.18</c:v>
                </c:pt>
                <c:pt idx="1444">
                  <c:v>9150.1880000000001</c:v>
                </c:pt>
                <c:pt idx="1445">
                  <c:v>9151.1880000000001</c:v>
                </c:pt>
                <c:pt idx="1446">
                  <c:v>9152.1980000000003</c:v>
                </c:pt>
                <c:pt idx="1447">
                  <c:v>9153.2049999999999</c:v>
                </c:pt>
                <c:pt idx="1448">
                  <c:v>9154.2139999999999</c:v>
                </c:pt>
                <c:pt idx="1449">
                  <c:v>9155.2199999999993</c:v>
                </c:pt>
                <c:pt idx="1450">
                  <c:v>9156.2330000000002</c:v>
                </c:pt>
                <c:pt idx="1451">
                  <c:v>9157.2450000000008</c:v>
                </c:pt>
                <c:pt idx="1452">
                  <c:v>9158.26</c:v>
                </c:pt>
                <c:pt idx="1453">
                  <c:v>9159.2739999999994</c:v>
                </c:pt>
                <c:pt idx="1454">
                  <c:v>9160.2739999999994</c:v>
                </c:pt>
                <c:pt idx="1455">
                  <c:v>9161.2790000000005</c:v>
                </c:pt>
                <c:pt idx="1456">
                  <c:v>9162.2919999999995</c:v>
                </c:pt>
                <c:pt idx="1457">
                  <c:v>9163.2950000000001</c:v>
                </c:pt>
                <c:pt idx="1458">
                  <c:v>9164.2999999999993</c:v>
                </c:pt>
                <c:pt idx="1459">
                  <c:v>9165.3089999999993</c:v>
                </c:pt>
                <c:pt idx="1460">
                  <c:v>9166.3220000000001</c:v>
                </c:pt>
                <c:pt idx="1461">
                  <c:v>9167.3269999999993</c:v>
                </c:pt>
                <c:pt idx="1462">
                  <c:v>9168.3359999999993</c:v>
                </c:pt>
                <c:pt idx="1463">
                  <c:v>9169.3420000000006</c:v>
                </c:pt>
                <c:pt idx="1464">
                  <c:v>9170.3549999999996</c:v>
                </c:pt>
                <c:pt idx="1465">
                  <c:v>9171.3580000000002</c:v>
                </c:pt>
                <c:pt idx="1466">
                  <c:v>9172.3700000000008</c:v>
                </c:pt>
                <c:pt idx="1467">
                  <c:v>9173.3700000000008</c:v>
                </c:pt>
                <c:pt idx="1468">
                  <c:v>9174.3700000000008</c:v>
                </c:pt>
                <c:pt idx="1469">
                  <c:v>9175.375</c:v>
                </c:pt>
                <c:pt idx="1470">
                  <c:v>9176.384</c:v>
                </c:pt>
                <c:pt idx="1471">
                  <c:v>9177.3989999999994</c:v>
                </c:pt>
                <c:pt idx="1472">
                  <c:v>9178.4079999999994</c:v>
                </c:pt>
                <c:pt idx="1473">
                  <c:v>9179.4150000000009</c:v>
                </c:pt>
                <c:pt idx="1474">
                  <c:v>9180.4220000000005</c:v>
                </c:pt>
                <c:pt idx="1475">
                  <c:v>9181.4349999999995</c:v>
                </c:pt>
                <c:pt idx="1476">
                  <c:v>9182.4390000000003</c:v>
                </c:pt>
                <c:pt idx="1477">
                  <c:v>9183.4470000000001</c:v>
                </c:pt>
                <c:pt idx="1478">
                  <c:v>9184.4529999999995</c:v>
                </c:pt>
                <c:pt idx="1479">
                  <c:v>9185.4639999999999</c:v>
                </c:pt>
                <c:pt idx="1480">
                  <c:v>9186.4709999999995</c:v>
                </c:pt>
              </c:numCache>
            </c:numRef>
          </c:xVal>
          <c:yVal>
            <c:numRef>
              <c:f>'O2'!$H$2:$H$1816</c:f>
              <c:numCache>
                <c:formatCode>General</c:formatCode>
                <c:ptCount val="1815"/>
                <c:pt idx="29">
                  <c:v>279.75577166645627</c:v>
                </c:pt>
                <c:pt idx="30">
                  <c:v>279.76727496721315</c:v>
                </c:pt>
                <c:pt idx="31">
                  <c:v>279.32182763415824</c:v>
                </c:pt>
                <c:pt idx="32">
                  <c:v>279.18693791124241</c:v>
                </c:pt>
                <c:pt idx="33">
                  <c:v>279.19631059290742</c:v>
                </c:pt>
                <c:pt idx="34">
                  <c:v>279.41839090030857</c:v>
                </c:pt>
                <c:pt idx="35">
                  <c:v>279.73156563599872</c:v>
                </c:pt>
                <c:pt idx="36">
                  <c:v>279.79449983645793</c:v>
                </c:pt>
                <c:pt idx="37">
                  <c:v>279.57133995513556</c:v>
                </c:pt>
                <c:pt idx="38">
                  <c:v>279.07415095649793</c:v>
                </c:pt>
                <c:pt idx="39">
                  <c:v>278.8625464717984</c:v>
                </c:pt>
                <c:pt idx="40">
                  <c:v>278.69973703151891</c:v>
                </c:pt>
                <c:pt idx="41">
                  <c:v>278.09377844406299</c:v>
                </c:pt>
                <c:pt idx="42">
                  <c:v>278.18044366697865</c:v>
                </c:pt>
                <c:pt idx="43">
                  <c:v>277.90489446469172</c:v>
                </c:pt>
                <c:pt idx="44">
                  <c:v>278.0756808865878</c:v>
                </c:pt>
                <c:pt idx="45">
                  <c:v>278.21622510951073</c:v>
                </c:pt>
                <c:pt idx="46">
                  <c:v>278.01362963961003</c:v>
                </c:pt>
                <c:pt idx="47">
                  <c:v>277.90976774180416</c:v>
                </c:pt>
                <c:pt idx="48">
                  <c:v>277.93022952995511</c:v>
                </c:pt>
                <c:pt idx="49">
                  <c:v>277.88460291909166</c:v>
                </c:pt>
                <c:pt idx="50">
                  <c:v>278.28483154727502</c:v>
                </c:pt>
                <c:pt idx="51">
                  <c:v>278.12664677818191</c:v>
                </c:pt>
                <c:pt idx="52">
                  <c:v>277.75045213010901</c:v>
                </c:pt>
                <c:pt idx="53">
                  <c:v>278.02347447059901</c:v>
                </c:pt>
                <c:pt idx="54">
                  <c:v>278.75373139027857</c:v>
                </c:pt>
                <c:pt idx="55">
                  <c:v>279.44775579143118</c:v>
                </c:pt>
                <c:pt idx="56">
                  <c:v>279.21657244474414</c:v>
                </c:pt>
                <c:pt idx="57">
                  <c:v>278.93325061414527</c:v>
                </c:pt>
                <c:pt idx="58">
                  <c:v>279.06596659676643</c:v>
                </c:pt>
                <c:pt idx="59">
                  <c:v>279.06821727633252</c:v>
                </c:pt>
                <c:pt idx="60">
                  <c:v>279.30993036913162</c:v>
                </c:pt>
                <c:pt idx="61">
                  <c:v>279.24748619451583</c:v>
                </c:pt>
                <c:pt idx="62">
                  <c:v>279.38234889171235</c:v>
                </c:pt>
                <c:pt idx="63">
                  <c:v>278.79914032270449</c:v>
                </c:pt>
                <c:pt idx="64">
                  <c:v>278.62175356511682</c:v>
                </c:pt>
                <c:pt idx="65">
                  <c:v>278.49967229555523</c:v>
                </c:pt>
                <c:pt idx="66">
                  <c:v>279.495060347687</c:v>
                </c:pt>
                <c:pt idx="67">
                  <c:v>279.55310069351668</c:v>
                </c:pt>
                <c:pt idx="68">
                  <c:v>279.81730304940754</c:v>
                </c:pt>
                <c:pt idx="69">
                  <c:v>280.53493215331167</c:v>
                </c:pt>
                <c:pt idx="70">
                  <c:v>281.83376791030673</c:v>
                </c:pt>
                <c:pt idx="71">
                  <c:v>282.21239866702956</c:v>
                </c:pt>
                <c:pt idx="72">
                  <c:v>282.46641346676574</c:v>
                </c:pt>
                <c:pt idx="73">
                  <c:v>282.6772288502637</c:v>
                </c:pt>
                <c:pt idx="74">
                  <c:v>282.42806242659572</c:v>
                </c:pt>
                <c:pt idx="75">
                  <c:v>282.41281591057771</c:v>
                </c:pt>
                <c:pt idx="76">
                  <c:v>283.10979906830011</c:v>
                </c:pt>
                <c:pt idx="77">
                  <c:v>282.8765036743323</c:v>
                </c:pt>
                <c:pt idx="78">
                  <c:v>282.89594092816651</c:v>
                </c:pt>
                <c:pt idx="79">
                  <c:v>282.81021915279979</c:v>
                </c:pt>
                <c:pt idx="80">
                  <c:v>283.31402594829166</c:v>
                </c:pt>
                <c:pt idx="81">
                  <c:v>283.57066519436751</c:v>
                </c:pt>
                <c:pt idx="82">
                  <c:v>283.95287958477644</c:v>
                </c:pt>
                <c:pt idx="83">
                  <c:v>283.93186872193695</c:v>
                </c:pt>
                <c:pt idx="84">
                  <c:v>283.78965002962894</c:v>
                </c:pt>
                <c:pt idx="85">
                  <c:v>283.44955101478297</c:v>
                </c:pt>
                <c:pt idx="86">
                  <c:v>283.31509300705881</c:v>
                </c:pt>
                <c:pt idx="87">
                  <c:v>282.73532575732406</c:v>
                </c:pt>
                <c:pt idx="88">
                  <c:v>282.58349520820764</c:v>
                </c:pt>
                <c:pt idx="89">
                  <c:v>282.73273855980409</c:v>
                </c:pt>
                <c:pt idx="90">
                  <c:v>282.26674059056569</c:v>
                </c:pt>
                <c:pt idx="91">
                  <c:v>282.0513080257133</c:v>
                </c:pt>
                <c:pt idx="92">
                  <c:v>282.52449959329834</c:v>
                </c:pt>
                <c:pt idx="93">
                  <c:v>282.30279659083345</c:v>
                </c:pt>
                <c:pt idx="94">
                  <c:v>282.37571138092409</c:v>
                </c:pt>
                <c:pt idx="95">
                  <c:v>282.33073992510077</c:v>
                </c:pt>
                <c:pt idx="96">
                  <c:v>281.98330083060443</c:v>
                </c:pt>
                <c:pt idx="97">
                  <c:v>282.4200869532234</c:v>
                </c:pt>
                <c:pt idx="98">
                  <c:v>282.19179435638063</c:v>
                </c:pt>
                <c:pt idx="99">
                  <c:v>282.30668587256622</c:v>
                </c:pt>
                <c:pt idx="100">
                  <c:v>282.49361340380767</c:v>
                </c:pt>
                <c:pt idx="101">
                  <c:v>282.26502947182007</c:v>
                </c:pt>
                <c:pt idx="102">
                  <c:v>281.79380544472883</c:v>
                </c:pt>
                <c:pt idx="103">
                  <c:v>281.30285399541577</c:v>
                </c:pt>
                <c:pt idx="104">
                  <c:v>281.19389652468584</c:v>
                </c:pt>
                <c:pt idx="105">
                  <c:v>281.14982692611397</c:v>
                </c:pt>
                <c:pt idx="106">
                  <c:v>281.10323727240501</c:v>
                </c:pt>
                <c:pt idx="107">
                  <c:v>281.00887089410492</c:v>
                </c:pt>
                <c:pt idx="108">
                  <c:v>280.8062932130365</c:v>
                </c:pt>
                <c:pt idx="109">
                  <c:v>280.28922803849542</c:v>
                </c:pt>
                <c:pt idx="110">
                  <c:v>280.19990521352616</c:v>
                </c:pt>
                <c:pt idx="111">
                  <c:v>279.51562887753778</c:v>
                </c:pt>
                <c:pt idx="112">
                  <c:v>279.50366418553068</c:v>
                </c:pt>
                <c:pt idx="113">
                  <c:v>279.54720259490904</c:v>
                </c:pt>
                <c:pt idx="114">
                  <c:v>279.78744890597528</c:v>
                </c:pt>
                <c:pt idx="115">
                  <c:v>279.4356246589013</c:v>
                </c:pt>
                <c:pt idx="116">
                  <c:v>278.84827751883381</c:v>
                </c:pt>
                <c:pt idx="117">
                  <c:v>278.78996066247169</c:v>
                </c:pt>
                <c:pt idx="118">
                  <c:v>278.39031544378292</c:v>
                </c:pt>
                <c:pt idx="119">
                  <c:v>278.29373597254011</c:v>
                </c:pt>
                <c:pt idx="120">
                  <c:v>278.00733501612103</c:v>
                </c:pt>
                <c:pt idx="121">
                  <c:v>277.33731009388998</c:v>
                </c:pt>
                <c:pt idx="122">
                  <c:v>277.25087129389095</c:v>
                </c:pt>
                <c:pt idx="123">
                  <c:v>276.92195292961924</c:v>
                </c:pt>
                <c:pt idx="124">
                  <c:v>276.2777669367249</c:v>
                </c:pt>
                <c:pt idx="125">
                  <c:v>275.88452593634923</c:v>
                </c:pt>
                <c:pt idx="126">
                  <c:v>276.05748592692697</c:v>
                </c:pt>
                <c:pt idx="127">
                  <c:v>276.57184683522752</c:v>
                </c:pt>
                <c:pt idx="128">
                  <c:v>276.55332069320241</c:v>
                </c:pt>
                <c:pt idx="129">
                  <c:v>277.54783492586279</c:v>
                </c:pt>
                <c:pt idx="130">
                  <c:v>278.14287123476061</c:v>
                </c:pt>
                <c:pt idx="131">
                  <c:v>278.51451336780639</c:v>
                </c:pt>
                <c:pt idx="132">
                  <c:v>278.85634007371095</c:v>
                </c:pt>
                <c:pt idx="133">
                  <c:v>278.95885424874882</c:v>
                </c:pt>
                <c:pt idx="134">
                  <c:v>279.08272772011048</c:v>
                </c:pt>
                <c:pt idx="135">
                  <c:v>279.09704108019719</c:v>
                </c:pt>
                <c:pt idx="136">
                  <c:v>279.65440587726465</c:v>
                </c:pt>
                <c:pt idx="137">
                  <c:v>279.91270782891155</c:v>
                </c:pt>
                <c:pt idx="138">
                  <c:v>279.12140998050154</c:v>
                </c:pt>
                <c:pt idx="139">
                  <c:v>278.98866038570202</c:v>
                </c:pt>
                <c:pt idx="140">
                  <c:v>279.07086232558885</c:v>
                </c:pt>
                <c:pt idx="141">
                  <c:v>278.90995886099796</c:v>
                </c:pt>
                <c:pt idx="142">
                  <c:v>279.2966967582737</c:v>
                </c:pt>
                <c:pt idx="143">
                  <c:v>279.12427567304508</c:v>
                </c:pt>
                <c:pt idx="144">
                  <c:v>279.04219256043297</c:v>
                </c:pt>
                <c:pt idx="145">
                  <c:v>278.87585183617364</c:v>
                </c:pt>
                <c:pt idx="146">
                  <c:v>278.82183525578608</c:v>
                </c:pt>
                <c:pt idx="147">
                  <c:v>279.03855985017577</c:v>
                </c:pt>
                <c:pt idx="148">
                  <c:v>278.6756385682009</c:v>
                </c:pt>
                <c:pt idx="149">
                  <c:v>278.32287288357452</c:v>
                </c:pt>
                <c:pt idx="150">
                  <c:v>277.82152032502159</c:v>
                </c:pt>
                <c:pt idx="151">
                  <c:v>277.72568059899862</c:v>
                </c:pt>
                <c:pt idx="152">
                  <c:v>278.33506305185739</c:v>
                </c:pt>
                <c:pt idx="153">
                  <c:v>277.99878785707716</c:v>
                </c:pt>
                <c:pt idx="154">
                  <c:v>278.21175440861117</c:v>
                </c:pt>
                <c:pt idx="155">
                  <c:v>278.15974618859116</c:v>
                </c:pt>
                <c:pt idx="156">
                  <c:v>278.2101945623553</c:v>
                </c:pt>
                <c:pt idx="157">
                  <c:v>278.66007846081249</c:v>
                </c:pt>
                <c:pt idx="158">
                  <c:v>278.69753261824258</c:v>
                </c:pt>
                <c:pt idx="159">
                  <c:v>278.12916885511464</c:v>
                </c:pt>
                <c:pt idx="160">
                  <c:v>278.18511500835723</c:v>
                </c:pt>
                <c:pt idx="161">
                  <c:v>277.68870058515239</c:v>
                </c:pt>
                <c:pt idx="162">
                  <c:v>277.06309882953951</c:v>
                </c:pt>
                <c:pt idx="163">
                  <c:v>276.8198895310482</c:v>
                </c:pt>
                <c:pt idx="164">
                  <c:v>276.67618912033538</c:v>
                </c:pt>
                <c:pt idx="165">
                  <c:v>276.79837951705269</c:v>
                </c:pt>
                <c:pt idx="166">
                  <c:v>276.87424908701411</c:v>
                </c:pt>
                <c:pt idx="167">
                  <c:v>277.26263617115308</c:v>
                </c:pt>
                <c:pt idx="168">
                  <c:v>276.98348207883356</c:v>
                </c:pt>
                <c:pt idx="169">
                  <c:v>277.35834528376392</c:v>
                </c:pt>
                <c:pt idx="170">
                  <c:v>277.32648848759834</c:v>
                </c:pt>
                <c:pt idx="171">
                  <c:v>276.65520666353672</c:v>
                </c:pt>
                <c:pt idx="172">
                  <c:v>277.17035034550281</c:v>
                </c:pt>
                <c:pt idx="173">
                  <c:v>277.29134781091943</c:v>
                </c:pt>
                <c:pt idx="174">
                  <c:v>277.05216237620692</c:v>
                </c:pt>
                <c:pt idx="175">
                  <c:v>276.44112206909534</c:v>
                </c:pt>
                <c:pt idx="176">
                  <c:v>275.72796280754045</c:v>
                </c:pt>
                <c:pt idx="177">
                  <c:v>275.27475590471585</c:v>
                </c:pt>
                <c:pt idx="178">
                  <c:v>275.03566110645465</c:v>
                </c:pt>
                <c:pt idx="179">
                  <c:v>275.69285792413183</c:v>
                </c:pt>
                <c:pt idx="180">
                  <c:v>274.87393842113306</c:v>
                </c:pt>
                <c:pt idx="181">
                  <c:v>274.7588105545164</c:v>
                </c:pt>
                <c:pt idx="182">
                  <c:v>274.6692884594641</c:v>
                </c:pt>
                <c:pt idx="183">
                  <c:v>274.43508020487099</c:v>
                </c:pt>
                <c:pt idx="184">
                  <c:v>274.69097100222552</c:v>
                </c:pt>
                <c:pt idx="185">
                  <c:v>274.39856059732045</c:v>
                </c:pt>
                <c:pt idx="186">
                  <c:v>273.80867700764787</c:v>
                </c:pt>
                <c:pt idx="187">
                  <c:v>274.40933989334354</c:v>
                </c:pt>
                <c:pt idx="188">
                  <c:v>274.03124918127372</c:v>
                </c:pt>
                <c:pt idx="189">
                  <c:v>274.22873165842509</c:v>
                </c:pt>
                <c:pt idx="190">
                  <c:v>274.10334462048996</c:v>
                </c:pt>
                <c:pt idx="191">
                  <c:v>274.38417509371021</c:v>
                </c:pt>
                <c:pt idx="192">
                  <c:v>274.78585831054164</c:v>
                </c:pt>
                <c:pt idx="193">
                  <c:v>274.43559426735601</c:v>
                </c:pt>
                <c:pt idx="194">
                  <c:v>274.38342881630416</c:v>
                </c:pt>
                <c:pt idx="195">
                  <c:v>273.99025457306993</c:v>
                </c:pt>
                <c:pt idx="196">
                  <c:v>274.06653304071887</c:v>
                </c:pt>
                <c:pt idx="197">
                  <c:v>273.77328552619031</c:v>
                </c:pt>
                <c:pt idx="198">
                  <c:v>273.32908125373228</c:v>
                </c:pt>
                <c:pt idx="199">
                  <c:v>273.58075953192093</c:v>
                </c:pt>
                <c:pt idx="200">
                  <c:v>273.74835646674006</c:v>
                </c:pt>
                <c:pt idx="201">
                  <c:v>273.53455295996383</c:v>
                </c:pt>
                <c:pt idx="202">
                  <c:v>273.74299138863262</c:v>
                </c:pt>
                <c:pt idx="203">
                  <c:v>273.34187628052939</c:v>
                </c:pt>
                <c:pt idx="204">
                  <c:v>272.59407862218501</c:v>
                </c:pt>
                <c:pt idx="205">
                  <c:v>272.63733642366725</c:v>
                </c:pt>
                <c:pt idx="206">
                  <c:v>272.65766025315679</c:v>
                </c:pt>
                <c:pt idx="207">
                  <c:v>272.81092440237006</c:v>
                </c:pt>
                <c:pt idx="208">
                  <c:v>272.43736366632623</c:v>
                </c:pt>
                <c:pt idx="209">
                  <c:v>272.50927313256278</c:v>
                </c:pt>
                <c:pt idx="210">
                  <c:v>272.47449418353409</c:v>
                </c:pt>
                <c:pt idx="211">
                  <c:v>272.6754565086743</c:v>
                </c:pt>
                <c:pt idx="212">
                  <c:v>273.18447282611424</c:v>
                </c:pt>
                <c:pt idx="213">
                  <c:v>273.38554157392559</c:v>
                </c:pt>
                <c:pt idx="214">
                  <c:v>273.69551407713817</c:v>
                </c:pt>
                <c:pt idx="215">
                  <c:v>274.01526557699299</c:v>
                </c:pt>
                <c:pt idx="216">
                  <c:v>274.33132662766326</c:v>
                </c:pt>
                <c:pt idx="217">
                  <c:v>274.72036960155714</c:v>
                </c:pt>
                <c:pt idx="218">
                  <c:v>275.22524748024841</c:v>
                </c:pt>
                <c:pt idx="219">
                  <c:v>275.26695128110026</c:v>
                </c:pt>
                <c:pt idx="220">
                  <c:v>275.61124417820844</c:v>
                </c:pt>
                <c:pt idx="221">
                  <c:v>275.5827060669663</c:v>
                </c:pt>
                <c:pt idx="222">
                  <c:v>274.74380474794577</c:v>
                </c:pt>
                <c:pt idx="223">
                  <c:v>274.95219562919817</c:v>
                </c:pt>
                <c:pt idx="224">
                  <c:v>275.20362628037134</c:v>
                </c:pt>
                <c:pt idx="225">
                  <c:v>275.49105763970516</c:v>
                </c:pt>
                <c:pt idx="226">
                  <c:v>275.61958853919117</c:v>
                </c:pt>
                <c:pt idx="227">
                  <c:v>275.83238788237202</c:v>
                </c:pt>
                <c:pt idx="228">
                  <c:v>276.05333990849846</c:v>
                </c:pt>
                <c:pt idx="229">
                  <c:v>277.00645011296353</c:v>
                </c:pt>
                <c:pt idx="230">
                  <c:v>277.19991573264792</c:v>
                </c:pt>
                <c:pt idx="231">
                  <c:v>276.73849685666363</c:v>
                </c:pt>
                <c:pt idx="232">
                  <c:v>277.04396356350617</c:v>
                </c:pt>
                <c:pt idx="233">
                  <c:v>276.87702809351862</c:v>
                </c:pt>
                <c:pt idx="234">
                  <c:v>277.14634082232817</c:v>
                </c:pt>
                <c:pt idx="235">
                  <c:v>277.53746272318654</c:v>
                </c:pt>
                <c:pt idx="236">
                  <c:v>277.36600186656199</c:v>
                </c:pt>
                <c:pt idx="237">
                  <c:v>276.83457848934677</c:v>
                </c:pt>
                <c:pt idx="238">
                  <c:v>277.06782673683068</c:v>
                </c:pt>
                <c:pt idx="239">
                  <c:v>277.36447410302861</c:v>
                </c:pt>
                <c:pt idx="240">
                  <c:v>276.44247533726525</c:v>
                </c:pt>
                <c:pt idx="241">
                  <c:v>276.93571500382615</c:v>
                </c:pt>
                <c:pt idx="242">
                  <c:v>277.12964958054062</c:v>
                </c:pt>
                <c:pt idx="243">
                  <c:v>276.90261690520362</c:v>
                </c:pt>
                <c:pt idx="244">
                  <c:v>277.69567021597209</c:v>
                </c:pt>
                <c:pt idx="245">
                  <c:v>277.85427122951063</c:v>
                </c:pt>
                <c:pt idx="246">
                  <c:v>277.2696056520827</c:v>
                </c:pt>
                <c:pt idx="247">
                  <c:v>277.73295918971564</c:v>
                </c:pt>
                <c:pt idx="248">
                  <c:v>277.61313390915444</c:v>
                </c:pt>
                <c:pt idx="249">
                  <c:v>277.16071125088649</c:v>
                </c:pt>
                <c:pt idx="250">
                  <c:v>277.07712887213376</c:v>
                </c:pt>
                <c:pt idx="251">
                  <c:v>276.84129699133393</c:v>
                </c:pt>
                <c:pt idx="252">
                  <c:v>276.8476424465365</c:v>
                </c:pt>
                <c:pt idx="253">
                  <c:v>276.60480357747531</c:v>
                </c:pt>
                <c:pt idx="254">
                  <c:v>276.78949617745133</c:v>
                </c:pt>
                <c:pt idx="255">
                  <c:v>276.5298890745114</c:v>
                </c:pt>
                <c:pt idx="256">
                  <c:v>276.95866489059517</c:v>
                </c:pt>
                <c:pt idx="257">
                  <c:v>276.46714582207221</c:v>
                </c:pt>
                <c:pt idx="258">
                  <c:v>276.47491028181196</c:v>
                </c:pt>
                <c:pt idx="259">
                  <c:v>276.8418233947487</c:v>
                </c:pt>
                <c:pt idx="260">
                  <c:v>276.95591611357389</c:v>
                </c:pt>
                <c:pt idx="261">
                  <c:v>276.32323959301175</c:v>
                </c:pt>
                <c:pt idx="262">
                  <c:v>276.49402152980525</c:v>
                </c:pt>
                <c:pt idx="263">
                  <c:v>276.25927178433096</c:v>
                </c:pt>
                <c:pt idx="264">
                  <c:v>275.36811653171634</c:v>
                </c:pt>
                <c:pt idx="265">
                  <c:v>274.85574758802966</c:v>
                </c:pt>
                <c:pt idx="266">
                  <c:v>275.1803641437084</c:v>
                </c:pt>
                <c:pt idx="267">
                  <c:v>274.91411536509224</c:v>
                </c:pt>
                <c:pt idx="268">
                  <c:v>273.87639075692385</c:v>
                </c:pt>
                <c:pt idx="269">
                  <c:v>273.8209943891701</c:v>
                </c:pt>
                <c:pt idx="270">
                  <c:v>273.81404222659575</c:v>
                </c:pt>
                <c:pt idx="271">
                  <c:v>274.24466054344686</c:v>
                </c:pt>
                <c:pt idx="272">
                  <c:v>274.52219256212896</c:v>
                </c:pt>
                <c:pt idx="273">
                  <c:v>274.53851155853448</c:v>
                </c:pt>
                <c:pt idx="274">
                  <c:v>274.72201605692055</c:v>
                </c:pt>
                <c:pt idx="275">
                  <c:v>274.86799961196721</c:v>
                </c:pt>
                <c:pt idx="276">
                  <c:v>274.76851241665753</c:v>
                </c:pt>
                <c:pt idx="277">
                  <c:v>275.01757022038686</c:v>
                </c:pt>
                <c:pt idx="278">
                  <c:v>275.50604552761172</c:v>
                </c:pt>
                <c:pt idx="279">
                  <c:v>275.8832421458431</c:v>
                </c:pt>
                <c:pt idx="280">
                  <c:v>276.39474636624038</c:v>
                </c:pt>
                <c:pt idx="281">
                  <c:v>277.16359012640186</c:v>
                </c:pt>
                <c:pt idx="282">
                  <c:v>277.10033845671916</c:v>
                </c:pt>
                <c:pt idx="283">
                  <c:v>278.00186430616407</c:v>
                </c:pt>
                <c:pt idx="284">
                  <c:v>278.88858691848236</c:v>
                </c:pt>
                <c:pt idx="285">
                  <c:v>279.82791121620158</c:v>
                </c:pt>
                <c:pt idx="286">
                  <c:v>280.48163676062592</c:v>
                </c:pt>
                <c:pt idx="287">
                  <c:v>280.79142828459692</c:v>
                </c:pt>
                <c:pt idx="288">
                  <c:v>281.43157591802594</c:v>
                </c:pt>
                <c:pt idx="289">
                  <c:v>282.20599951317621</c:v>
                </c:pt>
                <c:pt idx="290">
                  <c:v>282.99933166852372</c:v>
                </c:pt>
                <c:pt idx="291">
                  <c:v>283.21735840430608</c:v>
                </c:pt>
                <c:pt idx="292">
                  <c:v>283.11957966236207</c:v>
                </c:pt>
                <c:pt idx="293">
                  <c:v>282.98825780342787</c:v>
                </c:pt>
                <c:pt idx="294">
                  <c:v>283.31947067554256</c:v>
                </c:pt>
                <c:pt idx="295">
                  <c:v>283.66526227087667</c:v>
                </c:pt>
                <c:pt idx="296">
                  <c:v>283.37789984969817</c:v>
                </c:pt>
                <c:pt idx="297">
                  <c:v>283.26164046076292</c:v>
                </c:pt>
                <c:pt idx="298">
                  <c:v>283.89804951523115</c:v>
                </c:pt>
                <c:pt idx="299">
                  <c:v>283.85589398326118</c:v>
                </c:pt>
                <c:pt idx="300">
                  <c:v>283.53232786657156</c:v>
                </c:pt>
                <c:pt idx="301">
                  <c:v>283.74170789453433</c:v>
                </c:pt>
                <c:pt idx="302">
                  <c:v>283.26168140260455</c:v>
                </c:pt>
                <c:pt idx="303">
                  <c:v>282.61109876020134</c:v>
                </c:pt>
                <c:pt idx="304">
                  <c:v>282.05803127695089</c:v>
                </c:pt>
                <c:pt idx="305">
                  <c:v>281.45851647027382</c:v>
                </c:pt>
                <c:pt idx="306">
                  <c:v>280.83454325653224</c:v>
                </c:pt>
                <c:pt idx="307">
                  <c:v>280.24681287361443</c:v>
                </c:pt>
                <c:pt idx="308">
                  <c:v>279.81873022972673</c:v>
                </c:pt>
                <c:pt idx="309">
                  <c:v>279.53648744443427</c:v>
                </c:pt>
                <c:pt idx="310">
                  <c:v>279.2381461532911</c:v>
                </c:pt>
                <c:pt idx="311">
                  <c:v>278.63668752590337</c:v>
                </c:pt>
                <c:pt idx="312">
                  <c:v>278.57261240449583</c:v>
                </c:pt>
                <c:pt idx="313">
                  <c:v>278.2417371046036</c:v>
                </c:pt>
                <c:pt idx="314">
                  <c:v>278.60907320654081</c:v>
                </c:pt>
                <c:pt idx="315">
                  <c:v>278.5307381939736</c:v>
                </c:pt>
                <c:pt idx="316">
                  <c:v>278.69094106608782</c:v>
                </c:pt>
                <c:pt idx="317">
                  <c:v>278.12546369962752</c:v>
                </c:pt>
                <c:pt idx="318">
                  <c:v>277.45829954846647</c:v>
                </c:pt>
                <c:pt idx="319">
                  <c:v>277.33724407998301</c:v>
                </c:pt>
                <c:pt idx="320">
                  <c:v>277.05603313732178</c:v>
                </c:pt>
                <c:pt idx="321">
                  <c:v>276.83084658428334</c:v>
                </c:pt>
                <c:pt idx="322">
                  <c:v>276.71361098136327</c:v>
                </c:pt>
                <c:pt idx="323">
                  <c:v>276.74627879528862</c:v>
                </c:pt>
                <c:pt idx="324">
                  <c:v>275.71943429936863</c:v>
                </c:pt>
                <c:pt idx="325">
                  <c:v>274.53680895806207</c:v>
                </c:pt>
                <c:pt idx="326">
                  <c:v>273.95125629159725</c:v>
                </c:pt>
                <c:pt idx="327">
                  <c:v>273.09066961897395</c:v>
                </c:pt>
                <c:pt idx="328">
                  <c:v>271.7153546165182</c:v>
                </c:pt>
                <c:pt idx="329">
                  <c:v>271.06410387480463</c:v>
                </c:pt>
                <c:pt idx="330">
                  <c:v>270.47335915873248</c:v>
                </c:pt>
                <c:pt idx="331">
                  <c:v>270.2974885173407</c:v>
                </c:pt>
                <c:pt idx="332">
                  <c:v>270.00261024785493</c:v>
                </c:pt>
                <c:pt idx="333">
                  <c:v>269.36869662705533</c:v>
                </c:pt>
                <c:pt idx="334">
                  <c:v>269.12765998237683</c:v>
                </c:pt>
                <c:pt idx="335">
                  <c:v>268.50460090735612</c:v>
                </c:pt>
                <c:pt idx="336">
                  <c:v>267.20747974318425</c:v>
                </c:pt>
                <c:pt idx="337">
                  <c:v>266.01529473013312</c:v>
                </c:pt>
                <c:pt idx="338">
                  <c:v>265.32840970312719</c:v>
                </c:pt>
                <c:pt idx="339">
                  <c:v>264.93359455861577</c:v>
                </c:pt>
                <c:pt idx="340">
                  <c:v>264.22837630387255</c:v>
                </c:pt>
                <c:pt idx="341">
                  <c:v>263.80216369242152</c:v>
                </c:pt>
                <c:pt idx="342">
                  <c:v>263.5783694989168</c:v>
                </c:pt>
                <c:pt idx="343">
                  <c:v>264.05181499822061</c:v>
                </c:pt>
                <c:pt idx="344">
                  <c:v>264.53824134541594</c:v>
                </c:pt>
                <c:pt idx="345">
                  <c:v>264.72857932884642</c:v>
                </c:pt>
                <c:pt idx="346">
                  <c:v>265.19744056442852</c:v>
                </c:pt>
                <c:pt idx="347">
                  <c:v>265.39716737229088</c:v>
                </c:pt>
                <c:pt idx="348">
                  <c:v>265.84259690044752</c:v>
                </c:pt>
                <c:pt idx="349">
                  <c:v>266.18106434277854</c:v>
                </c:pt>
                <c:pt idx="350">
                  <c:v>266.06863995528101</c:v>
                </c:pt>
                <c:pt idx="351">
                  <c:v>266.20765034854895</c:v>
                </c:pt>
                <c:pt idx="352">
                  <c:v>266.62956824594795</c:v>
                </c:pt>
                <c:pt idx="353">
                  <c:v>266.35881245369444</c:v>
                </c:pt>
                <c:pt idx="354">
                  <c:v>266.66016112483953</c:v>
                </c:pt>
                <c:pt idx="355">
                  <c:v>266.80990529657407</c:v>
                </c:pt>
                <c:pt idx="356">
                  <c:v>266.22673054674345</c:v>
                </c:pt>
                <c:pt idx="357">
                  <c:v>266.54565752162904</c:v>
                </c:pt>
                <c:pt idx="358">
                  <c:v>266.29306602476493</c:v>
                </c:pt>
                <c:pt idx="359">
                  <c:v>266.88747765786127</c:v>
                </c:pt>
                <c:pt idx="360">
                  <c:v>267.26773561958572</c:v>
                </c:pt>
                <c:pt idx="361">
                  <c:v>267.55246114906669</c:v>
                </c:pt>
                <c:pt idx="362">
                  <c:v>267.69752978952948</c:v>
                </c:pt>
                <c:pt idx="363">
                  <c:v>267.47868760328356</c:v>
                </c:pt>
                <c:pt idx="364">
                  <c:v>267.00876159012256</c:v>
                </c:pt>
                <c:pt idx="365">
                  <c:v>266.69503012944455</c:v>
                </c:pt>
                <c:pt idx="366">
                  <c:v>266.69672938687143</c:v>
                </c:pt>
                <c:pt idx="367">
                  <c:v>266.54674420506859</c:v>
                </c:pt>
                <c:pt idx="368">
                  <c:v>266.10560198383439</c:v>
                </c:pt>
                <c:pt idx="369">
                  <c:v>266.85489686015632</c:v>
                </c:pt>
                <c:pt idx="370">
                  <c:v>266.92163214382828</c:v>
                </c:pt>
                <c:pt idx="371">
                  <c:v>266.88200911231394</c:v>
                </c:pt>
                <c:pt idx="372">
                  <c:v>266.99166009597917</c:v>
                </c:pt>
                <c:pt idx="373">
                  <c:v>267.04074152565266</c:v>
                </c:pt>
                <c:pt idx="374">
                  <c:v>267.38636992640454</c:v>
                </c:pt>
                <c:pt idx="375">
                  <c:v>267.71306547433073</c:v>
                </c:pt>
                <c:pt idx="376">
                  <c:v>267.72719256484652</c:v>
                </c:pt>
                <c:pt idx="377">
                  <c:v>268.05865746081344</c:v>
                </c:pt>
                <c:pt idx="378">
                  <c:v>267.98255286576625</c:v>
                </c:pt>
                <c:pt idx="379">
                  <c:v>268.29087730163133</c:v>
                </c:pt>
                <c:pt idx="380">
                  <c:v>268.80670553228799</c:v>
                </c:pt>
                <c:pt idx="381">
                  <c:v>269.56419828009052</c:v>
                </c:pt>
                <c:pt idx="382">
                  <c:v>270.11180284809984</c:v>
                </c:pt>
                <c:pt idx="383">
                  <c:v>270.9328119021684</c:v>
                </c:pt>
                <c:pt idx="384">
                  <c:v>270.57699521746605</c:v>
                </c:pt>
                <c:pt idx="385">
                  <c:v>269.8678610900609</c:v>
                </c:pt>
                <c:pt idx="386">
                  <c:v>269.52776785301137</c:v>
                </c:pt>
                <c:pt idx="387">
                  <c:v>269.19833858114214</c:v>
                </c:pt>
                <c:pt idx="388">
                  <c:v>268.85905030089293</c:v>
                </c:pt>
                <c:pt idx="389">
                  <c:v>268.76267392147372</c:v>
                </c:pt>
                <c:pt idx="390">
                  <c:v>268.9554717366002</c:v>
                </c:pt>
                <c:pt idx="391">
                  <c:v>269.18685765200428</c:v>
                </c:pt>
                <c:pt idx="392">
                  <c:v>269.35426489347367</c:v>
                </c:pt>
                <c:pt idx="393">
                  <c:v>270.03716067017808</c:v>
                </c:pt>
                <c:pt idx="394">
                  <c:v>270.62145992805205</c:v>
                </c:pt>
                <c:pt idx="395">
                  <c:v>270.65196407380142</c:v>
                </c:pt>
                <c:pt idx="396">
                  <c:v>269.6112254883306</c:v>
                </c:pt>
                <c:pt idx="397">
                  <c:v>268.52727978068418</c:v>
                </c:pt>
                <c:pt idx="398">
                  <c:v>267.90620440268748</c:v>
                </c:pt>
                <c:pt idx="399">
                  <c:v>267.52761367582735</c:v>
                </c:pt>
                <c:pt idx="400">
                  <c:v>266.73222810582359</c:v>
                </c:pt>
                <c:pt idx="401">
                  <c:v>266.49091125125108</c:v>
                </c:pt>
                <c:pt idx="402">
                  <c:v>266.22850126924453</c:v>
                </c:pt>
                <c:pt idx="403">
                  <c:v>266.64740329359029</c:v>
                </c:pt>
                <c:pt idx="404">
                  <c:v>266.55186108263928</c:v>
                </c:pt>
                <c:pt idx="405">
                  <c:v>265.86599440172739</c:v>
                </c:pt>
                <c:pt idx="406">
                  <c:v>265.41791841294639</c:v>
                </c:pt>
                <c:pt idx="407">
                  <c:v>265.59920220371566</c:v>
                </c:pt>
                <c:pt idx="408">
                  <c:v>265.64782700954868</c:v>
                </c:pt>
                <c:pt idx="409">
                  <c:v>265.28144147588876</c:v>
                </c:pt>
                <c:pt idx="410">
                  <c:v>264.57323283734632</c:v>
                </c:pt>
                <c:pt idx="411">
                  <c:v>263.97041099276294</c:v>
                </c:pt>
                <c:pt idx="412">
                  <c:v>263.95535723604581</c:v>
                </c:pt>
                <c:pt idx="413">
                  <c:v>263.2007533392491</c:v>
                </c:pt>
                <c:pt idx="414">
                  <c:v>263.42413913213062</c:v>
                </c:pt>
                <c:pt idx="415">
                  <c:v>263.34007457679087</c:v>
                </c:pt>
                <c:pt idx="416">
                  <c:v>262.57917458164701</c:v>
                </c:pt>
                <c:pt idx="417">
                  <c:v>262.90880089880454</c:v>
                </c:pt>
                <c:pt idx="418">
                  <c:v>262.1674739880828</c:v>
                </c:pt>
                <c:pt idx="419">
                  <c:v>261.79591951652168</c:v>
                </c:pt>
                <c:pt idx="420">
                  <c:v>261.47537015059532</c:v>
                </c:pt>
                <c:pt idx="421">
                  <c:v>260.97824916360565</c:v>
                </c:pt>
                <c:pt idx="422">
                  <c:v>260.66539604431352</c:v>
                </c:pt>
                <c:pt idx="423">
                  <c:v>260.44019775482616</c:v>
                </c:pt>
                <c:pt idx="424">
                  <c:v>259.46036441808883</c:v>
                </c:pt>
                <c:pt idx="425">
                  <c:v>258.92989935734386</c:v>
                </c:pt>
                <c:pt idx="426">
                  <c:v>258.31687480724469</c:v>
                </c:pt>
                <c:pt idx="427">
                  <c:v>257.94411036088746</c:v>
                </c:pt>
                <c:pt idx="428">
                  <c:v>257.59631342371335</c:v>
                </c:pt>
                <c:pt idx="429">
                  <c:v>258.2327100469268</c:v>
                </c:pt>
                <c:pt idx="430">
                  <c:v>258.40676825379478</c:v>
                </c:pt>
                <c:pt idx="431">
                  <c:v>257.92688926734166</c:v>
                </c:pt>
                <c:pt idx="432">
                  <c:v>257.0296802590085</c:v>
                </c:pt>
                <c:pt idx="433">
                  <c:v>257.24428563939858</c:v>
                </c:pt>
                <c:pt idx="434">
                  <c:v>257.09256309327759</c:v>
                </c:pt>
                <c:pt idx="435">
                  <c:v>257.37937370775984</c:v>
                </c:pt>
                <c:pt idx="436">
                  <c:v>257.26005722226205</c:v>
                </c:pt>
                <c:pt idx="437">
                  <c:v>257.54191038730858</c:v>
                </c:pt>
                <c:pt idx="438">
                  <c:v>257.68185143085509</c:v>
                </c:pt>
                <c:pt idx="439">
                  <c:v>258.02548083323626</c:v>
                </c:pt>
                <c:pt idx="440">
                  <c:v>258.52727256159659</c:v>
                </c:pt>
                <c:pt idx="441">
                  <c:v>258.95876239481663</c:v>
                </c:pt>
                <c:pt idx="442">
                  <c:v>259.66141794518472</c:v>
                </c:pt>
                <c:pt idx="443">
                  <c:v>260.10543441822801</c:v>
                </c:pt>
                <c:pt idx="444">
                  <c:v>259.87735092053356</c:v>
                </c:pt>
                <c:pt idx="445">
                  <c:v>259.23413337258961</c:v>
                </c:pt>
                <c:pt idx="446">
                  <c:v>258.52537818847952</c:v>
                </c:pt>
                <c:pt idx="447">
                  <c:v>257.87299477596628</c:v>
                </c:pt>
                <c:pt idx="448">
                  <c:v>257.49333347629414</c:v>
                </c:pt>
                <c:pt idx="449">
                  <c:v>257.22769928472468</c:v>
                </c:pt>
                <c:pt idx="450">
                  <c:v>257.46906451767535</c:v>
                </c:pt>
                <c:pt idx="451">
                  <c:v>257.23388019633671</c:v>
                </c:pt>
                <c:pt idx="452">
                  <c:v>257.38058904391158</c:v>
                </c:pt>
                <c:pt idx="453">
                  <c:v>258.09558633072612</c:v>
                </c:pt>
                <c:pt idx="454">
                  <c:v>258.27412291869263</c:v>
                </c:pt>
                <c:pt idx="455">
                  <c:v>258.38211968272458</c:v>
                </c:pt>
                <c:pt idx="456">
                  <c:v>258.32470413068017</c:v>
                </c:pt>
                <c:pt idx="457">
                  <c:v>258.19942749601051</c:v>
                </c:pt>
                <c:pt idx="458">
                  <c:v>257.6543977603622</c:v>
                </c:pt>
                <c:pt idx="459">
                  <c:v>256.82688161629181</c:v>
                </c:pt>
                <c:pt idx="460">
                  <c:v>256.11880374741162</c:v>
                </c:pt>
                <c:pt idx="461">
                  <c:v>256.25322272589415</c:v>
                </c:pt>
                <c:pt idx="462">
                  <c:v>256.01746346262706</c:v>
                </c:pt>
                <c:pt idx="463">
                  <c:v>256.19829862194808</c:v>
                </c:pt>
                <c:pt idx="464">
                  <c:v>256.4769534701162</c:v>
                </c:pt>
                <c:pt idx="465">
                  <c:v>256.51297316166205</c:v>
                </c:pt>
                <c:pt idx="466">
                  <c:v>256.14293777850531</c:v>
                </c:pt>
                <c:pt idx="467">
                  <c:v>256.20009623827491</c:v>
                </c:pt>
                <c:pt idx="468">
                  <c:v>256.14696971229148</c:v>
                </c:pt>
                <c:pt idx="469">
                  <c:v>256.32959440268013</c:v>
                </c:pt>
                <c:pt idx="470">
                  <c:v>256.59109374787755</c:v>
                </c:pt>
                <c:pt idx="471">
                  <c:v>256.9537564117224</c:v>
                </c:pt>
                <c:pt idx="472">
                  <c:v>256.75071097104603</c:v>
                </c:pt>
                <c:pt idx="473">
                  <c:v>256.21559701777011</c:v>
                </c:pt>
                <c:pt idx="474">
                  <c:v>256.40338035975253</c:v>
                </c:pt>
                <c:pt idx="475">
                  <c:v>256.16231453244205</c:v>
                </c:pt>
                <c:pt idx="476">
                  <c:v>255.93966061741116</c:v>
                </c:pt>
                <c:pt idx="477">
                  <c:v>256.3703580839591</c:v>
                </c:pt>
                <c:pt idx="478">
                  <c:v>256.16705549724014</c:v>
                </c:pt>
                <c:pt idx="479">
                  <c:v>255.13321265261447</c:v>
                </c:pt>
                <c:pt idx="480">
                  <c:v>254.17436843224431</c:v>
                </c:pt>
                <c:pt idx="481">
                  <c:v>253.5264871124254</c:v>
                </c:pt>
                <c:pt idx="482">
                  <c:v>252.64827492630519</c:v>
                </c:pt>
                <c:pt idx="483">
                  <c:v>252.88874937440983</c:v>
                </c:pt>
                <c:pt idx="484">
                  <c:v>252.5024342322277</c:v>
                </c:pt>
                <c:pt idx="485">
                  <c:v>252.40975958531811</c:v>
                </c:pt>
                <c:pt idx="486">
                  <c:v>252.41447448456904</c:v>
                </c:pt>
                <c:pt idx="487">
                  <c:v>252.0384814323611</c:v>
                </c:pt>
                <c:pt idx="488">
                  <c:v>252.50640898442362</c:v>
                </c:pt>
                <c:pt idx="489">
                  <c:v>253.17205669717521</c:v>
                </c:pt>
                <c:pt idx="490">
                  <c:v>253.71246767853256</c:v>
                </c:pt>
                <c:pt idx="491">
                  <c:v>253.480020416174</c:v>
                </c:pt>
                <c:pt idx="492">
                  <c:v>253.03715453697532</c:v>
                </c:pt>
                <c:pt idx="493">
                  <c:v>253.33211737193119</c:v>
                </c:pt>
                <c:pt idx="494">
                  <c:v>253.54764462157402</c:v>
                </c:pt>
                <c:pt idx="495">
                  <c:v>253.82856608469996</c:v>
                </c:pt>
                <c:pt idx="496">
                  <c:v>254.1587179572889</c:v>
                </c:pt>
                <c:pt idx="497">
                  <c:v>254.31952491621399</c:v>
                </c:pt>
                <c:pt idx="498">
                  <c:v>254.32397801054361</c:v>
                </c:pt>
                <c:pt idx="499">
                  <c:v>254.56261559118974</c:v>
                </c:pt>
                <c:pt idx="500">
                  <c:v>254.71932037922494</c:v>
                </c:pt>
                <c:pt idx="501">
                  <c:v>255.5855836702487</c:v>
                </c:pt>
                <c:pt idx="502">
                  <c:v>255.96746465281194</c:v>
                </c:pt>
                <c:pt idx="503">
                  <c:v>256.20361570916356</c:v>
                </c:pt>
                <c:pt idx="504">
                  <c:v>256.00618054620617</c:v>
                </c:pt>
                <c:pt idx="505">
                  <c:v>256.43013518020621</c:v>
                </c:pt>
                <c:pt idx="506">
                  <c:v>256.29627519025416</c:v>
                </c:pt>
                <c:pt idx="507">
                  <c:v>256.2950148534652</c:v>
                </c:pt>
                <c:pt idx="508">
                  <c:v>256.36228129792505</c:v>
                </c:pt>
                <c:pt idx="509">
                  <c:v>255.88585195483176</c:v>
                </c:pt>
                <c:pt idx="510">
                  <c:v>255.6207531469102</c:v>
                </c:pt>
                <c:pt idx="511">
                  <c:v>254.88822669004634</c:v>
                </c:pt>
                <c:pt idx="512">
                  <c:v>254.46847780346781</c:v>
                </c:pt>
                <c:pt idx="513">
                  <c:v>254.74236156511108</c:v>
                </c:pt>
                <c:pt idx="514">
                  <c:v>254.17185390871845</c:v>
                </c:pt>
                <c:pt idx="515">
                  <c:v>253.54916510274018</c:v>
                </c:pt>
                <c:pt idx="516">
                  <c:v>253.42033800559955</c:v>
                </c:pt>
                <c:pt idx="517">
                  <c:v>252.93119684952086</c:v>
                </c:pt>
                <c:pt idx="518">
                  <c:v>252.57781620877483</c:v>
                </c:pt>
                <c:pt idx="519">
                  <c:v>251.59637054992061</c:v>
                </c:pt>
                <c:pt idx="520">
                  <c:v>250.4436236346248</c:v>
                </c:pt>
                <c:pt idx="521">
                  <c:v>250.14383194494121</c:v>
                </c:pt>
                <c:pt idx="522">
                  <c:v>249.79198934194494</c:v>
                </c:pt>
                <c:pt idx="523">
                  <c:v>249.1809241896301</c:v>
                </c:pt>
                <c:pt idx="524">
                  <c:v>249.20410467841521</c:v>
                </c:pt>
                <c:pt idx="525">
                  <c:v>249.58237330645105</c:v>
                </c:pt>
                <c:pt idx="526">
                  <c:v>248.6372253837194</c:v>
                </c:pt>
                <c:pt idx="527">
                  <c:v>248.0396945216894</c:v>
                </c:pt>
                <c:pt idx="528">
                  <c:v>248.01406867527675</c:v>
                </c:pt>
                <c:pt idx="529">
                  <c:v>248.0586903998489</c:v>
                </c:pt>
                <c:pt idx="530">
                  <c:v>247.90297869249659</c:v>
                </c:pt>
                <c:pt idx="531">
                  <c:v>248.30067089322267</c:v>
                </c:pt>
                <c:pt idx="532">
                  <c:v>248.14826130159827</c:v>
                </c:pt>
                <c:pt idx="533">
                  <c:v>247.83269176601246</c:v>
                </c:pt>
                <c:pt idx="534">
                  <c:v>247.62936450447981</c:v>
                </c:pt>
                <c:pt idx="535">
                  <c:v>247.44170934585156</c:v>
                </c:pt>
                <c:pt idx="536">
                  <c:v>247.43365159850083</c:v>
                </c:pt>
                <c:pt idx="537">
                  <c:v>247.36298167952143</c:v>
                </c:pt>
                <c:pt idx="538">
                  <c:v>246.60267483883877</c:v>
                </c:pt>
                <c:pt idx="539">
                  <c:v>246.02372415265182</c:v>
                </c:pt>
                <c:pt idx="540">
                  <c:v>244.92287818606297</c:v>
                </c:pt>
                <c:pt idx="541">
                  <c:v>244.29245477795033</c:v>
                </c:pt>
                <c:pt idx="542">
                  <c:v>243.29555252103614</c:v>
                </c:pt>
                <c:pt idx="543">
                  <c:v>243.23428918705395</c:v>
                </c:pt>
                <c:pt idx="544">
                  <c:v>243.22407537445949</c:v>
                </c:pt>
                <c:pt idx="545">
                  <c:v>242.96773633087665</c:v>
                </c:pt>
                <c:pt idx="546">
                  <c:v>242.8322478840401</c:v>
                </c:pt>
                <c:pt idx="547">
                  <c:v>242.40657915574141</c:v>
                </c:pt>
                <c:pt idx="548">
                  <c:v>242.48291806645986</c:v>
                </c:pt>
                <c:pt idx="549">
                  <c:v>242.2449309490423</c:v>
                </c:pt>
                <c:pt idx="550">
                  <c:v>241.93880846964962</c:v>
                </c:pt>
                <c:pt idx="551">
                  <c:v>241.29037381020564</c:v>
                </c:pt>
                <c:pt idx="552">
                  <c:v>240.8973961675365</c:v>
                </c:pt>
                <c:pt idx="553">
                  <c:v>240.86613662506292</c:v>
                </c:pt>
                <c:pt idx="554">
                  <c:v>241.01871004527078</c:v>
                </c:pt>
                <c:pt idx="555">
                  <c:v>240.74777937423738</c:v>
                </c:pt>
                <c:pt idx="556">
                  <c:v>240.60561350252414</c:v>
                </c:pt>
                <c:pt idx="557">
                  <c:v>240.56506497964631</c:v>
                </c:pt>
                <c:pt idx="558">
                  <c:v>240.4974253405187</c:v>
                </c:pt>
                <c:pt idx="559">
                  <c:v>239.95440687738611</c:v>
                </c:pt>
                <c:pt idx="560">
                  <c:v>239.89466008493949</c:v>
                </c:pt>
                <c:pt idx="561">
                  <c:v>239.94676490922888</c:v>
                </c:pt>
                <c:pt idx="562">
                  <c:v>239.83787402996126</c:v>
                </c:pt>
                <c:pt idx="563">
                  <c:v>240.24773740680575</c:v>
                </c:pt>
                <c:pt idx="564">
                  <c:v>240.0241191377421</c:v>
                </c:pt>
                <c:pt idx="565">
                  <c:v>240.1918421680125</c:v>
                </c:pt>
                <c:pt idx="566">
                  <c:v>240.91004095269062</c:v>
                </c:pt>
                <c:pt idx="567">
                  <c:v>241.26588285827381</c:v>
                </c:pt>
                <c:pt idx="568">
                  <c:v>241.15620972583847</c:v>
                </c:pt>
                <c:pt idx="569">
                  <c:v>240.91046065862423</c:v>
                </c:pt>
                <c:pt idx="570">
                  <c:v>240.58015834746863</c:v>
                </c:pt>
                <c:pt idx="571">
                  <c:v>240.00691960452698</c:v>
                </c:pt>
                <c:pt idx="572">
                  <c:v>239.54644421054326</c:v>
                </c:pt>
                <c:pt idx="573">
                  <c:v>239.61003731439351</c:v>
                </c:pt>
                <c:pt idx="574">
                  <c:v>239.57291626274545</c:v>
                </c:pt>
                <c:pt idx="575">
                  <c:v>239.31935582510249</c:v>
                </c:pt>
                <c:pt idx="576">
                  <c:v>239.24707281899268</c:v>
                </c:pt>
                <c:pt idx="577">
                  <c:v>238.82283465630442</c:v>
                </c:pt>
                <c:pt idx="578">
                  <c:v>238.42445764408546</c:v>
                </c:pt>
                <c:pt idx="579">
                  <c:v>237.68379084984031</c:v>
                </c:pt>
                <c:pt idx="580">
                  <c:v>236.8455100922333</c:v>
                </c:pt>
                <c:pt idx="581">
                  <c:v>236.72264607331664</c:v>
                </c:pt>
                <c:pt idx="582">
                  <c:v>236.53096834412003</c:v>
                </c:pt>
                <c:pt idx="583">
                  <c:v>236.02563379641987</c:v>
                </c:pt>
                <c:pt idx="584">
                  <c:v>235.7999222272521</c:v>
                </c:pt>
                <c:pt idx="585">
                  <c:v>235.86312862468512</c:v>
                </c:pt>
                <c:pt idx="586">
                  <c:v>235.36533635847047</c:v>
                </c:pt>
                <c:pt idx="587">
                  <c:v>235.32714462477114</c:v>
                </c:pt>
                <c:pt idx="588">
                  <c:v>235.38556955901169</c:v>
                </c:pt>
                <c:pt idx="589">
                  <c:v>234.96560659292092</c:v>
                </c:pt>
                <c:pt idx="590">
                  <c:v>234.47921494094987</c:v>
                </c:pt>
                <c:pt idx="591">
                  <c:v>234.43530865092262</c:v>
                </c:pt>
                <c:pt idx="592">
                  <c:v>234.55201164249897</c:v>
                </c:pt>
                <c:pt idx="593">
                  <c:v>234.44652590558763</c:v>
                </c:pt>
                <c:pt idx="594">
                  <c:v>234.37253205013377</c:v>
                </c:pt>
                <c:pt idx="595">
                  <c:v>234.69256820600052</c:v>
                </c:pt>
                <c:pt idx="596">
                  <c:v>234.69415784602515</c:v>
                </c:pt>
                <c:pt idx="597">
                  <c:v>235.20698145199682</c:v>
                </c:pt>
                <c:pt idx="598">
                  <c:v>234.8948453383907</c:v>
                </c:pt>
                <c:pt idx="599">
                  <c:v>235.35708349646467</c:v>
                </c:pt>
                <c:pt idx="600">
                  <c:v>235.66034123359466</c:v>
                </c:pt>
                <c:pt idx="601">
                  <c:v>235.72688098818585</c:v>
                </c:pt>
                <c:pt idx="602">
                  <c:v>235.57833892410127</c:v>
                </c:pt>
                <c:pt idx="603">
                  <c:v>235.43177413001646</c:v>
                </c:pt>
                <c:pt idx="604">
                  <c:v>235.32150949738005</c:v>
                </c:pt>
                <c:pt idx="605">
                  <c:v>234.98555418858223</c:v>
                </c:pt>
                <c:pt idx="606">
                  <c:v>234.45501518514786</c:v>
                </c:pt>
                <c:pt idx="607">
                  <c:v>233.99689106777817</c:v>
                </c:pt>
                <c:pt idx="608">
                  <c:v>233.72715655428797</c:v>
                </c:pt>
                <c:pt idx="609">
                  <c:v>233.37358607820968</c:v>
                </c:pt>
                <c:pt idx="610">
                  <c:v>232.73585917579615</c:v>
                </c:pt>
                <c:pt idx="611">
                  <c:v>232.00686910131478</c:v>
                </c:pt>
                <c:pt idx="612">
                  <c:v>231.25440452026848</c:v>
                </c:pt>
                <c:pt idx="613">
                  <c:v>231.24935284699399</c:v>
                </c:pt>
                <c:pt idx="614">
                  <c:v>231.6584226413303</c:v>
                </c:pt>
                <c:pt idx="615">
                  <c:v>231.45355970082747</c:v>
                </c:pt>
                <c:pt idx="616">
                  <c:v>230.97847123855396</c:v>
                </c:pt>
                <c:pt idx="617">
                  <c:v>231.29873926631285</c:v>
                </c:pt>
                <c:pt idx="618">
                  <c:v>231.41132769847661</c:v>
                </c:pt>
                <c:pt idx="619">
                  <c:v>231.22921790508286</c:v>
                </c:pt>
                <c:pt idx="620">
                  <c:v>231.11136535105877</c:v>
                </c:pt>
                <c:pt idx="621">
                  <c:v>230.6964361869878</c:v>
                </c:pt>
                <c:pt idx="622">
                  <c:v>230.46794005462377</c:v>
                </c:pt>
                <c:pt idx="623">
                  <c:v>230.61626162658175</c:v>
                </c:pt>
                <c:pt idx="624">
                  <c:v>230.77660558063769</c:v>
                </c:pt>
                <c:pt idx="625">
                  <c:v>230.98506035658585</c:v>
                </c:pt>
                <c:pt idx="626">
                  <c:v>231.26838512005367</c:v>
                </c:pt>
                <c:pt idx="627">
                  <c:v>231.03225297565155</c:v>
                </c:pt>
                <c:pt idx="628">
                  <c:v>230.45600714172227</c:v>
                </c:pt>
                <c:pt idx="629">
                  <c:v>230.07746863717853</c:v>
                </c:pt>
                <c:pt idx="630">
                  <c:v>229.53936443851282</c:v>
                </c:pt>
                <c:pt idx="631">
                  <c:v>229.27772054421592</c:v>
                </c:pt>
                <c:pt idx="632">
                  <c:v>228.60517700353714</c:v>
                </c:pt>
                <c:pt idx="633">
                  <c:v>228.77198998182263</c:v>
                </c:pt>
                <c:pt idx="634">
                  <c:v>228.66778180772047</c:v>
                </c:pt>
                <c:pt idx="635">
                  <c:v>228.59049647287227</c:v>
                </c:pt>
                <c:pt idx="636">
                  <c:v>229.05990155900855</c:v>
                </c:pt>
                <c:pt idx="637">
                  <c:v>229.52957618583378</c:v>
                </c:pt>
                <c:pt idx="638">
                  <c:v>229.23773854803818</c:v>
                </c:pt>
                <c:pt idx="639">
                  <c:v>228.6968525679365</c:v>
                </c:pt>
                <c:pt idx="640">
                  <c:v>228.43600998846327</c:v>
                </c:pt>
                <c:pt idx="641">
                  <c:v>228.32155874872271</c:v>
                </c:pt>
                <c:pt idx="642">
                  <c:v>227.63042852707491</c:v>
                </c:pt>
                <c:pt idx="643">
                  <c:v>227.08372270860761</c:v>
                </c:pt>
                <c:pt idx="644">
                  <c:v>227.14450118896212</c:v>
                </c:pt>
                <c:pt idx="645">
                  <c:v>226.93681736529211</c:v>
                </c:pt>
                <c:pt idx="646">
                  <c:v>226.99926686830719</c:v>
                </c:pt>
                <c:pt idx="647">
                  <c:v>226.66155204817653</c:v>
                </c:pt>
                <c:pt idx="648">
                  <c:v>226.15143484025859</c:v>
                </c:pt>
                <c:pt idx="649">
                  <c:v>225.49877744755833</c:v>
                </c:pt>
                <c:pt idx="650">
                  <c:v>224.69279719934275</c:v>
                </c:pt>
                <c:pt idx="651">
                  <c:v>224.12544231645612</c:v>
                </c:pt>
                <c:pt idx="652">
                  <c:v>223.6398454052152</c:v>
                </c:pt>
                <c:pt idx="653">
                  <c:v>223.03381992182472</c:v>
                </c:pt>
                <c:pt idx="654">
                  <c:v>222.40501927761278</c:v>
                </c:pt>
                <c:pt idx="655">
                  <c:v>222.11984746759978</c:v>
                </c:pt>
                <c:pt idx="656">
                  <c:v>221.35496027177058</c:v>
                </c:pt>
                <c:pt idx="657">
                  <c:v>220.94133948424957</c:v>
                </c:pt>
                <c:pt idx="658">
                  <c:v>220.64796587690086</c:v>
                </c:pt>
                <c:pt idx="659">
                  <c:v>220.75833536901479</c:v>
                </c:pt>
                <c:pt idx="660">
                  <c:v>221.24091213635552</c:v>
                </c:pt>
                <c:pt idx="661">
                  <c:v>221.22140401487317</c:v>
                </c:pt>
                <c:pt idx="662">
                  <c:v>220.90219856171694</c:v>
                </c:pt>
                <c:pt idx="663">
                  <c:v>220.55754160506555</c:v>
                </c:pt>
                <c:pt idx="664">
                  <c:v>219.98212303873493</c:v>
                </c:pt>
                <c:pt idx="665">
                  <c:v>219.73912618441713</c:v>
                </c:pt>
                <c:pt idx="666">
                  <c:v>219.44778378319998</c:v>
                </c:pt>
                <c:pt idx="667">
                  <c:v>218.83134129796971</c:v>
                </c:pt>
                <c:pt idx="668">
                  <c:v>218.50644193383104</c:v>
                </c:pt>
                <c:pt idx="669">
                  <c:v>218.30482940825516</c:v>
                </c:pt>
                <c:pt idx="670">
                  <c:v>217.90098684092936</c:v>
                </c:pt>
                <c:pt idx="671">
                  <c:v>217.82366551870123</c:v>
                </c:pt>
                <c:pt idx="672">
                  <c:v>217.16367153217547</c:v>
                </c:pt>
                <c:pt idx="673">
                  <c:v>217.01226162346401</c:v>
                </c:pt>
                <c:pt idx="674">
                  <c:v>216.72528643839109</c:v>
                </c:pt>
                <c:pt idx="675">
                  <c:v>215.9909395925811</c:v>
                </c:pt>
                <c:pt idx="676">
                  <c:v>215.01130954546875</c:v>
                </c:pt>
                <c:pt idx="677">
                  <c:v>214.73100286989987</c:v>
                </c:pt>
                <c:pt idx="678">
                  <c:v>213.76481180919319</c:v>
                </c:pt>
                <c:pt idx="679">
                  <c:v>213.52188597014006</c:v>
                </c:pt>
                <c:pt idx="680">
                  <c:v>212.28816764244152</c:v>
                </c:pt>
                <c:pt idx="681">
                  <c:v>211.49404805294981</c:v>
                </c:pt>
                <c:pt idx="682">
                  <c:v>210.63095403703585</c:v>
                </c:pt>
                <c:pt idx="683">
                  <c:v>209.24735935143943</c:v>
                </c:pt>
                <c:pt idx="684">
                  <c:v>208.23422435872584</c:v>
                </c:pt>
                <c:pt idx="685">
                  <c:v>207.67970654799873</c:v>
                </c:pt>
                <c:pt idx="686">
                  <c:v>206.85192576303163</c:v>
                </c:pt>
                <c:pt idx="687">
                  <c:v>205.87826862613196</c:v>
                </c:pt>
                <c:pt idx="688">
                  <c:v>204.81280038875619</c:v>
                </c:pt>
                <c:pt idx="689">
                  <c:v>203.80489834864181</c:v>
                </c:pt>
                <c:pt idx="690">
                  <c:v>202.88217298078533</c:v>
                </c:pt>
                <c:pt idx="691">
                  <c:v>202.36363992742588</c:v>
                </c:pt>
                <c:pt idx="692">
                  <c:v>200.82195609820829</c:v>
                </c:pt>
                <c:pt idx="693">
                  <c:v>200.82925487474037</c:v>
                </c:pt>
                <c:pt idx="694">
                  <c:v>200.22146788517404</c:v>
                </c:pt>
                <c:pt idx="695">
                  <c:v>199.51488233163073</c:v>
                </c:pt>
                <c:pt idx="696">
                  <c:v>199.56677270622342</c:v>
                </c:pt>
                <c:pt idx="697">
                  <c:v>199.70670829954059</c:v>
                </c:pt>
                <c:pt idx="698">
                  <c:v>199.37284864602998</c:v>
                </c:pt>
                <c:pt idx="699">
                  <c:v>199.12911524801189</c:v>
                </c:pt>
                <c:pt idx="700">
                  <c:v>198.78406183758463</c:v>
                </c:pt>
                <c:pt idx="701">
                  <c:v>198.44293443364521</c:v>
                </c:pt>
                <c:pt idx="702">
                  <c:v>197.94067086441746</c:v>
                </c:pt>
                <c:pt idx="703">
                  <c:v>197.88669800502393</c:v>
                </c:pt>
                <c:pt idx="704">
                  <c:v>198.21922706490841</c:v>
                </c:pt>
                <c:pt idx="705">
                  <c:v>198.57332700948552</c:v>
                </c:pt>
                <c:pt idx="706">
                  <c:v>199.10776761707601</c:v>
                </c:pt>
                <c:pt idx="707">
                  <c:v>199.05330591476323</c:v>
                </c:pt>
                <c:pt idx="708">
                  <c:v>199.18791036440521</c:v>
                </c:pt>
                <c:pt idx="709">
                  <c:v>199.33908833975721</c:v>
                </c:pt>
                <c:pt idx="710">
                  <c:v>199.31754347100278</c:v>
                </c:pt>
                <c:pt idx="711">
                  <c:v>199.20566877724096</c:v>
                </c:pt>
                <c:pt idx="712">
                  <c:v>198.91612736145149</c:v>
                </c:pt>
                <c:pt idx="713">
                  <c:v>199.47655602283629</c:v>
                </c:pt>
                <c:pt idx="714">
                  <c:v>199.325781900598</c:v>
                </c:pt>
                <c:pt idx="715">
                  <c:v>199.73824926335044</c:v>
                </c:pt>
                <c:pt idx="716">
                  <c:v>199.95140056155159</c:v>
                </c:pt>
                <c:pt idx="717">
                  <c:v>199.14285605585934</c:v>
                </c:pt>
                <c:pt idx="718">
                  <c:v>199.16794345756102</c:v>
                </c:pt>
                <c:pt idx="719">
                  <c:v>199.36914328295578</c:v>
                </c:pt>
                <c:pt idx="720">
                  <c:v>199.96779818077894</c:v>
                </c:pt>
                <c:pt idx="721">
                  <c:v>200.21402649972947</c:v>
                </c:pt>
                <c:pt idx="722">
                  <c:v>199.95348296267059</c:v>
                </c:pt>
                <c:pt idx="723">
                  <c:v>200.41298963412299</c:v>
                </c:pt>
                <c:pt idx="724">
                  <c:v>200.5276151092753</c:v>
                </c:pt>
                <c:pt idx="725">
                  <c:v>201.40810521118121</c:v>
                </c:pt>
                <c:pt idx="726">
                  <c:v>201.71665709625171</c:v>
                </c:pt>
                <c:pt idx="727">
                  <c:v>201.74855254981742</c:v>
                </c:pt>
                <c:pt idx="728">
                  <c:v>201.78709916258367</c:v>
                </c:pt>
                <c:pt idx="729">
                  <c:v>201.92291896374007</c:v>
                </c:pt>
                <c:pt idx="730">
                  <c:v>202.15980671076903</c:v>
                </c:pt>
                <c:pt idx="731">
                  <c:v>202.19917474744068</c:v>
                </c:pt>
                <c:pt idx="732">
                  <c:v>202.11013456983949</c:v>
                </c:pt>
                <c:pt idx="733">
                  <c:v>202.94693504092737</c:v>
                </c:pt>
                <c:pt idx="734">
                  <c:v>203.0109406579538</c:v>
                </c:pt>
                <c:pt idx="735">
                  <c:v>202.80350404553275</c:v>
                </c:pt>
                <c:pt idx="736">
                  <c:v>202.7567302205608</c:v>
                </c:pt>
                <c:pt idx="737">
                  <c:v>202.26798197732134</c:v>
                </c:pt>
                <c:pt idx="738">
                  <c:v>201.7570791798673</c:v>
                </c:pt>
                <c:pt idx="739">
                  <c:v>201.91688104477706</c:v>
                </c:pt>
                <c:pt idx="740">
                  <c:v>201.00167579701235</c:v>
                </c:pt>
                <c:pt idx="741">
                  <c:v>200.28381644370947</c:v>
                </c:pt>
                <c:pt idx="742">
                  <c:v>199.36640276665364</c:v>
                </c:pt>
                <c:pt idx="743">
                  <c:v>198.11400748789808</c:v>
                </c:pt>
                <c:pt idx="744">
                  <c:v>196.525037000357</c:v>
                </c:pt>
                <c:pt idx="745">
                  <c:v>195.25384165514328</c:v>
                </c:pt>
                <c:pt idx="746">
                  <c:v>194.10623676041169</c:v>
                </c:pt>
                <c:pt idx="747">
                  <c:v>192.91601398052487</c:v>
                </c:pt>
                <c:pt idx="748">
                  <c:v>192.23562291070789</c:v>
                </c:pt>
                <c:pt idx="749">
                  <c:v>191.32112697736599</c:v>
                </c:pt>
                <c:pt idx="750">
                  <c:v>190.82961937126956</c:v>
                </c:pt>
                <c:pt idx="751">
                  <c:v>189.96176210961482</c:v>
                </c:pt>
                <c:pt idx="752">
                  <c:v>188.3688527372243</c:v>
                </c:pt>
                <c:pt idx="753">
                  <c:v>188.03777921057517</c:v>
                </c:pt>
                <c:pt idx="754">
                  <c:v>187.48759849285995</c:v>
                </c:pt>
                <c:pt idx="755">
                  <c:v>186.69361668205346</c:v>
                </c:pt>
                <c:pt idx="756">
                  <c:v>186.61684518779396</c:v>
                </c:pt>
                <c:pt idx="757">
                  <c:v>185.82746041737846</c:v>
                </c:pt>
                <c:pt idx="758">
                  <c:v>185.32583480226512</c:v>
                </c:pt>
                <c:pt idx="759">
                  <c:v>185.04571146659532</c:v>
                </c:pt>
                <c:pt idx="760">
                  <c:v>184.61923153418908</c:v>
                </c:pt>
                <c:pt idx="761">
                  <c:v>184.03104099416294</c:v>
                </c:pt>
                <c:pt idx="762">
                  <c:v>183.40999159108699</c:v>
                </c:pt>
                <c:pt idx="763">
                  <c:v>183.25616944941763</c:v>
                </c:pt>
                <c:pt idx="764">
                  <c:v>182.78926343370202</c:v>
                </c:pt>
                <c:pt idx="765">
                  <c:v>182.46748004818704</c:v>
                </c:pt>
                <c:pt idx="766">
                  <c:v>182.23085093844333</c:v>
                </c:pt>
                <c:pt idx="767">
                  <c:v>181.374896673759</c:v>
                </c:pt>
                <c:pt idx="768">
                  <c:v>180.86776284217845</c:v>
                </c:pt>
                <c:pt idx="769">
                  <c:v>180.5904372183517</c:v>
                </c:pt>
                <c:pt idx="770">
                  <c:v>179.74543068418657</c:v>
                </c:pt>
                <c:pt idx="771">
                  <c:v>179.37227361434444</c:v>
                </c:pt>
                <c:pt idx="772">
                  <c:v>178.69555872212294</c:v>
                </c:pt>
                <c:pt idx="773">
                  <c:v>178.80717868690476</c:v>
                </c:pt>
                <c:pt idx="774">
                  <c:v>178.33668810627034</c:v>
                </c:pt>
                <c:pt idx="775">
                  <c:v>178.42077242630413</c:v>
                </c:pt>
                <c:pt idx="776">
                  <c:v>178.4528080320587</c:v>
                </c:pt>
                <c:pt idx="777">
                  <c:v>177.479231422249</c:v>
                </c:pt>
                <c:pt idx="778">
                  <c:v>177.05564453048572</c:v>
                </c:pt>
                <c:pt idx="779">
                  <c:v>176.49694349760517</c:v>
                </c:pt>
                <c:pt idx="780">
                  <c:v>175.76596852290461</c:v>
                </c:pt>
                <c:pt idx="781">
                  <c:v>174.95795167141802</c:v>
                </c:pt>
                <c:pt idx="782">
                  <c:v>174.16461301057862</c:v>
                </c:pt>
                <c:pt idx="783">
                  <c:v>174.08221973947806</c:v>
                </c:pt>
                <c:pt idx="784">
                  <c:v>173.68829265241473</c:v>
                </c:pt>
                <c:pt idx="785">
                  <c:v>173.82672567830653</c:v>
                </c:pt>
                <c:pt idx="786">
                  <c:v>173.00250284049622</c:v>
                </c:pt>
                <c:pt idx="787">
                  <c:v>172.71071954957861</c:v>
                </c:pt>
                <c:pt idx="788">
                  <c:v>172.56377076559795</c:v>
                </c:pt>
                <c:pt idx="789">
                  <c:v>172.56587221065382</c:v>
                </c:pt>
                <c:pt idx="790">
                  <c:v>172.33867311681891</c:v>
                </c:pt>
                <c:pt idx="791">
                  <c:v>171.39730659618704</c:v>
                </c:pt>
                <c:pt idx="792">
                  <c:v>170.62875052970827</c:v>
                </c:pt>
                <c:pt idx="793">
                  <c:v>170.76520115778737</c:v>
                </c:pt>
                <c:pt idx="794">
                  <c:v>170.24952889907235</c:v>
                </c:pt>
                <c:pt idx="795">
                  <c:v>169.54308615628116</c:v>
                </c:pt>
                <c:pt idx="796">
                  <c:v>169.09760263126412</c:v>
                </c:pt>
                <c:pt idx="797">
                  <c:v>168.5435017458847</c:v>
                </c:pt>
                <c:pt idx="798">
                  <c:v>167.62618793508764</c:v>
                </c:pt>
                <c:pt idx="799">
                  <c:v>167.43007898626996</c:v>
                </c:pt>
                <c:pt idx="800">
                  <c:v>166.53882572223884</c:v>
                </c:pt>
                <c:pt idx="801">
                  <c:v>165.85162772793362</c:v>
                </c:pt>
                <c:pt idx="802">
                  <c:v>164.71357337607628</c:v>
                </c:pt>
                <c:pt idx="803">
                  <c:v>163.25984732851694</c:v>
                </c:pt>
                <c:pt idx="804">
                  <c:v>162.08447535185016</c:v>
                </c:pt>
                <c:pt idx="805">
                  <c:v>161.35174071396935</c:v>
                </c:pt>
                <c:pt idx="806">
                  <c:v>160.25091330177398</c:v>
                </c:pt>
                <c:pt idx="807">
                  <c:v>159.28282974257445</c:v>
                </c:pt>
                <c:pt idx="808">
                  <c:v>159.04678647741048</c:v>
                </c:pt>
                <c:pt idx="809">
                  <c:v>158.3635821212886</c:v>
                </c:pt>
                <c:pt idx="810">
                  <c:v>158.41617841203484</c:v>
                </c:pt>
                <c:pt idx="811">
                  <c:v>157.57740249525759</c:v>
                </c:pt>
                <c:pt idx="812">
                  <c:v>156.54399086229134</c:v>
                </c:pt>
                <c:pt idx="813">
                  <c:v>156.50721674201102</c:v>
                </c:pt>
                <c:pt idx="814">
                  <c:v>156.26022947605881</c:v>
                </c:pt>
                <c:pt idx="815">
                  <c:v>155.84579667884779</c:v>
                </c:pt>
                <c:pt idx="816">
                  <c:v>156.70130113769955</c:v>
                </c:pt>
                <c:pt idx="817">
                  <c:v>156.5097082313402</c:v>
                </c:pt>
                <c:pt idx="818">
                  <c:v>156.17161360872979</c:v>
                </c:pt>
                <c:pt idx="819">
                  <c:v>156.24396714997113</c:v>
                </c:pt>
                <c:pt idx="820">
                  <c:v>156.33230354797183</c:v>
                </c:pt>
                <c:pt idx="821">
                  <c:v>156.45203607935099</c:v>
                </c:pt>
                <c:pt idx="822">
                  <c:v>156.55177292956773</c:v>
                </c:pt>
                <c:pt idx="823">
                  <c:v>156.03479029704107</c:v>
                </c:pt>
                <c:pt idx="824">
                  <c:v>155.64725009619252</c:v>
                </c:pt>
                <c:pt idx="825">
                  <c:v>155.27985294774311</c:v>
                </c:pt>
                <c:pt idx="826">
                  <c:v>155.08564929809481</c:v>
                </c:pt>
                <c:pt idx="827">
                  <c:v>154.87876889418678</c:v>
                </c:pt>
                <c:pt idx="828">
                  <c:v>154.50435355346605</c:v>
                </c:pt>
                <c:pt idx="829">
                  <c:v>154.19580014897579</c:v>
                </c:pt>
                <c:pt idx="830">
                  <c:v>153.08608111202824</c:v>
                </c:pt>
                <c:pt idx="831">
                  <c:v>152.85097253466134</c:v>
                </c:pt>
                <c:pt idx="832">
                  <c:v>152.19874201900245</c:v>
                </c:pt>
                <c:pt idx="833">
                  <c:v>152.208298746331</c:v>
                </c:pt>
                <c:pt idx="834">
                  <c:v>151.99695194339216</c:v>
                </c:pt>
                <c:pt idx="835">
                  <c:v>151.90039588969424</c:v>
                </c:pt>
                <c:pt idx="836">
                  <c:v>152.07018610092928</c:v>
                </c:pt>
                <c:pt idx="837">
                  <c:v>151.50427778178849</c:v>
                </c:pt>
                <c:pt idx="838">
                  <c:v>151.58293788651261</c:v>
                </c:pt>
                <c:pt idx="839">
                  <c:v>150.74880168372749</c:v>
                </c:pt>
                <c:pt idx="840">
                  <c:v>149.8541327011547</c:v>
                </c:pt>
                <c:pt idx="841">
                  <c:v>149.3305491033052</c:v>
                </c:pt>
                <c:pt idx="842">
                  <c:v>148.59997032573685</c:v>
                </c:pt>
                <c:pt idx="843">
                  <c:v>147.8538446083343</c:v>
                </c:pt>
                <c:pt idx="844">
                  <c:v>147.07319486496587</c:v>
                </c:pt>
                <c:pt idx="845">
                  <c:v>146.55676573957496</c:v>
                </c:pt>
                <c:pt idx="846">
                  <c:v>145.55893496851485</c:v>
                </c:pt>
                <c:pt idx="847">
                  <c:v>145.06263609303863</c:v>
                </c:pt>
                <c:pt idx="848">
                  <c:v>144.76912174068514</c:v>
                </c:pt>
                <c:pt idx="849">
                  <c:v>144.42557327722335</c:v>
                </c:pt>
                <c:pt idx="850">
                  <c:v>143.81003297924102</c:v>
                </c:pt>
                <c:pt idx="851">
                  <c:v>143.35620577506117</c:v>
                </c:pt>
                <c:pt idx="852">
                  <c:v>142.7372556692998</c:v>
                </c:pt>
                <c:pt idx="853">
                  <c:v>142.15461430890721</c:v>
                </c:pt>
                <c:pt idx="854">
                  <c:v>141.33124006792164</c:v>
                </c:pt>
                <c:pt idx="855">
                  <c:v>140.57898181716649</c:v>
                </c:pt>
                <c:pt idx="856">
                  <c:v>139.97171100658556</c:v>
                </c:pt>
                <c:pt idx="857">
                  <c:v>139.48615743240487</c:v>
                </c:pt>
                <c:pt idx="858">
                  <c:v>138.37843367079159</c:v>
                </c:pt>
                <c:pt idx="859">
                  <c:v>137.47831728643834</c:v>
                </c:pt>
                <c:pt idx="860">
                  <c:v>136.35099839245191</c:v>
                </c:pt>
                <c:pt idx="861">
                  <c:v>135.4127153391785</c:v>
                </c:pt>
                <c:pt idx="862">
                  <c:v>134.31046770140273</c:v>
                </c:pt>
                <c:pt idx="863">
                  <c:v>132.83209602917702</c:v>
                </c:pt>
                <c:pt idx="864">
                  <c:v>132.06310870566347</c:v>
                </c:pt>
                <c:pt idx="865">
                  <c:v>131.63115702423377</c:v>
                </c:pt>
                <c:pt idx="866">
                  <c:v>130.82149682085722</c:v>
                </c:pt>
                <c:pt idx="867">
                  <c:v>130.28458478489051</c:v>
                </c:pt>
                <c:pt idx="868">
                  <c:v>129.21176071129108</c:v>
                </c:pt>
                <c:pt idx="869">
                  <c:v>128.50975605287229</c:v>
                </c:pt>
                <c:pt idx="870">
                  <c:v>128.15990371391047</c:v>
                </c:pt>
                <c:pt idx="871">
                  <c:v>127.30602518039632</c:v>
                </c:pt>
                <c:pt idx="872">
                  <c:v>126.61258318984102</c:v>
                </c:pt>
                <c:pt idx="873">
                  <c:v>126.47869556668545</c:v>
                </c:pt>
                <c:pt idx="874">
                  <c:v>126.38171219174973</c:v>
                </c:pt>
                <c:pt idx="875">
                  <c:v>126.26453593479465</c:v>
                </c:pt>
                <c:pt idx="876">
                  <c:v>126.59682182428853</c:v>
                </c:pt>
                <c:pt idx="877">
                  <c:v>126.60330741540574</c:v>
                </c:pt>
                <c:pt idx="878">
                  <c:v>125.88276652073853</c:v>
                </c:pt>
                <c:pt idx="879">
                  <c:v>125.23287621005466</c:v>
                </c:pt>
                <c:pt idx="880">
                  <c:v>124.65405717860926</c:v>
                </c:pt>
                <c:pt idx="881">
                  <c:v>124.19202354671972</c:v>
                </c:pt>
                <c:pt idx="882">
                  <c:v>123.76655596459517</c:v>
                </c:pt>
                <c:pt idx="883">
                  <c:v>122.75204925262538</c:v>
                </c:pt>
                <c:pt idx="884">
                  <c:v>121.96655991519214</c:v>
                </c:pt>
                <c:pt idx="885">
                  <c:v>121.05047529508765</c:v>
                </c:pt>
                <c:pt idx="886">
                  <c:v>120.2773466586313</c:v>
                </c:pt>
                <c:pt idx="887">
                  <c:v>120.00679370835736</c:v>
                </c:pt>
                <c:pt idx="888">
                  <c:v>119.84547256623911</c:v>
                </c:pt>
                <c:pt idx="889">
                  <c:v>119.13929598555634</c:v>
                </c:pt>
                <c:pt idx="890">
                  <c:v>118.13111604808569</c:v>
                </c:pt>
                <c:pt idx="891">
                  <c:v>117.48257294167635</c:v>
                </c:pt>
                <c:pt idx="892">
                  <c:v>116.59549980904441</c:v>
                </c:pt>
                <c:pt idx="893">
                  <c:v>115.88542565113988</c:v>
                </c:pt>
                <c:pt idx="894">
                  <c:v>115.24482468037954</c:v>
                </c:pt>
                <c:pt idx="895">
                  <c:v>114.70821903163748</c:v>
                </c:pt>
                <c:pt idx="896">
                  <c:v>114.95977905308507</c:v>
                </c:pt>
                <c:pt idx="897">
                  <c:v>114.56205181157124</c:v>
                </c:pt>
                <c:pt idx="898">
                  <c:v>114.2000592591623</c:v>
                </c:pt>
                <c:pt idx="899">
                  <c:v>113.09840404422076</c:v>
                </c:pt>
                <c:pt idx="900">
                  <c:v>112.46503254599</c:v>
                </c:pt>
                <c:pt idx="901">
                  <c:v>112.19357262686957</c:v>
                </c:pt>
                <c:pt idx="902">
                  <c:v>111.35844077985391</c:v>
                </c:pt>
                <c:pt idx="903">
                  <c:v>110.50061821446826</c:v>
                </c:pt>
                <c:pt idx="904">
                  <c:v>109.77905144861958</c:v>
                </c:pt>
                <c:pt idx="905">
                  <c:v>108.99898656761222</c:v>
                </c:pt>
                <c:pt idx="906">
                  <c:v>108.23111279245289</c:v>
                </c:pt>
                <c:pt idx="907">
                  <c:v>107.1454052075328</c:v>
                </c:pt>
                <c:pt idx="908">
                  <c:v>106.41271284485923</c:v>
                </c:pt>
                <c:pt idx="909">
                  <c:v>105.57658350359038</c:v>
                </c:pt>
                <c:pt idx="910">
                  <c:v>104.59898711480739</c:v>
                </c:pt>
                <c:pt idx="911">
                  <c:v>104.50093616649659</c:v>
                </c:pt>
                <c:pt idx="912">
                  <c:v>103.71455073608441</c:v>
                </c:pt>
                <c:pt idx="913">
                  <c:v>102.66731861322494</c:v>
                </c:pt>
                <c:pt idx="914">
                  <c:v>102.1547629869188</c:v>
                </c:pt>
                <c:pt idx="915">
                  <c:v>101.37850173191465</c:v>
                </c:pt>
                <c:pt idx="916">
                  <c:v>100.61242018030913</c:v>
                </c:pt>
                <c:pt idx="917">
                  <c:v>99.901651051170958</c:v>
                </c:pt>
                <c:pt idx="918">
                  <c:v>99.320701688631942</c:v>
                </c:pt>
                <c:pt idx="919">
                  <c:v>98.473112945292769</c:v>
                </c:pt>
                <c:pt idx="920">
                  <c:v>97.5341465058099</c:v>
                </c:pt>
                <c:pt idx="921">
                  <c:v>96.509132941126012</c:v>
                </c:pt>
                <c:pt idx="922">
                  <c:v>95.161388199388583</c:v>
                </c:pt>
                <c:pt idx="923">
                  <c:v>94.362231197640227</c:v>
                </c:pt>
                <c:pt idx="924">
                  <c:v>94.005063610253146</c:v>
                </c:pt>
                <c:pt idx="925">
                  <c:v>93.066168560443074</c:v>
                </c:pt>
                <c:pt idx="926">
                  <c:v>92.229075575043822</c:v>
                </c:pt>
                <c:pt idx="927">
                  <c:v>91.536219266588091</c:v>
                </c:pt>
                <c:pt idx="928">
                  <c:v>90.460683028762801</c:v>
                </c:pt>
                <c:pt idx="929">
                  <c:v>89.737127489818533</c:v>
                </c:pt>
                <c:pt idx="930">
                  <c:v>88.710366878376874</c:v>
                </c:pt>
                <c:pt idx="931">
                  <c:v>87.828473460624977</c:v>
                </c:pt>
                <c:pt idx="932">
                  <c:v>87.09733226927122</c:v>
                </c:pt>
                <c:pt idx="933">
                  <c:v>86.592239505112488</c:v>
                </c:pt>
                <c:pt idx="934">
                  <c:v>86.284524450872539</c:v>
                </c:pt>
                <c:pt idx="935">
                  <c:v>86.237395013735892</c:v>
                </c:pt>
                <c:pt idx="936">
                  <c:v>85.402712958475405</c:v>
                </c:pt>
                <c:pt idx="937">
                  <c:v>84.908830562455975</c:v>
                </c:pt>
                <c:pt idx="938">
                  <c:v>84.371229095642732</c:v>
                </c:pt>
                <c:pt idx="939">
                  <c:v>83.631446663148964</c:v>
                </c:pt>
                <c:pt idx="940">
                  <c:v>82.37915319080048</c:v>
                </c:pt>
                <c:pt idx="941">
                  <c:v>81.640067809101041</c:v>
                </c:pt>
                <c:pt idx="942">
                  <c:v>80.76791962346222</c:v>
                </c:pt>
                <c:pt idx="943">
                  <c:v>79.782015663878653</c:v>
                </c:pt>
                <c:pt idx="944">
                  <c:v>79.058861579234048</c:v>
                </c:pt>
                <c:pt idx="945">
                  <c:v>78.055131894605211</c:v>
                </c:pt>
                <c:pt idx="946">
                  <c:v>77.379310564248726</c:v>
                </c:pt>
                <c:pt idx="947">
                  <c:v>76.974028803218999</c:v>
                </c:pt>
                <c:pt idx="948">
                  <c:v>76.775886891100981</c:v>
                </c:pt>
                <c:pt idx="949">
                  <c:v>76.286711213549722</c:v>
                </c:pt>
                <c:pt idx="950">
                  <c:v>75.953131419598961</c:v>
                </c:pt>
                <c:pt idx="951">
                  <c:v>75.253351366517919</c:v>
                </c:pt>
                <c:pt idx="952">
                  <c:v>74.265309000714879</c:v>
                </c:pt>
                <c:pt idx="953">
                  <c:v>73.090781450781122</c:v>
                </c:pt>
                <c:pt idx="954">
                  <c:v>71.837118474263903</c:v>
                </c:pt>
                <c:pt idx="955">
                  <c:v>71.220696109407868</c:v>
                </c:pt>
                <c:pt idx="956">
                  <c:v>70.903916305679786</c:v>
                </c:pt>
                <c:pt idx="957">
                  <c:v>70.674895649335852</c:v>
                </c:pt>
                <c:pt idx="958">
                  <c:v>69.829202245794079</c:v>
                </c:pt>
                <c:pt idx="959">
                  <c:v>69.120343039425777</c:v>
                </c:pt>
                <c:pt idx="960">
                  <c:v>68.564960128496153</c:v>
                </c:pt>
                <c:pt idx="961">
                  <c:v>67.74639500668566</c:v>
                </c:pt>
                <c:pt idx="962">
                  <c:v>66.956574743429925</c:v>
                </c:pt>
                <c:pt idx="963">
                  <c:v>66.830434726275755</c:v>
                </c:pt>
                <c:pt idx="964">
                  <c:v>65.866902654183974</c:v>
                </c:pt>
                <c:pt idx="965">
                  <c:v>64.751724050657501</c:v>
                </c:pt>
                <c:pt idx="966">
                  <c:v>64.032233160908604</c:v>
                </c:pt>
                <c:pt idx="967">
                  <c:v>62.868598442350702</c:v>
                </c:pt>
                <c:pt idx="968">
                  <c:v>61.984652604958612</c:v>
                </c:pt>
                <c:pt idx="969">
                  <c:v>61.466423100127116</c:v>
                </c:pt>
                <c:pt idx="970">
                  <c:v>61.102252764414587</c:v>
                </c:pt>
                <c:pt idx="971">
                  <c:v>61.241456551101948</c:v>
                </c:pt>
                <c:pt idx="972">
                  <c:v>60.642244440148929</c:v>
                </c:pt>
                <c:pt idx="973">
                  <c:v>59.864999213907623</c:v>
                </c:pt>
                <c:pt idx="974">
                  <c:v>59.734351786317333</c:v>
                </c:pt>
                <c:pt idx="975">
                  <c:v>59.216349039646531</c:v>
                </c:pt>
                <c:pt idx="976">
                  <c:v>58.577625958613844</c:v>
                </c:pt>
                <c:pt idx="977">
                  <c:v>58.334663304696328</c:v>
                </c:pt>
                <c:pt idx="978">
                  <c:v>58.123155979760682</c:v>
                </c:pt>
                <c:pt idx="979">
                  <c:v>57.884096580764371</c:v>
                </c:pt>
                <c:pt idx="980">
                  <c:v>57.534424979252449</c:v>
                </c:pt>
                <c:pt idx="981">
                  <c:v>57.112064836484592</c:v>
                </c:pt>
                <c:pt idx="982">
                  <c:v>56.367530171113486</c:v>
                </c:pt>
                <c:pt idx="983">
                  <c:v>56.323063146753675</c:v>
                </c:pt>
                <c:pt idx="984">
                  <c:v>56.573378191016587</c:v>
                </c:pt>
                <c:pt idx="985">
                  <c:v>56.254359233394212</c:v>
                </c:pt>
                <c:pt idx="986">
                  <c:v>55.949470054630275</c:v>
                </c:pt>
                <c:pt idx="987">
                  <c:v>55.060868543361948</c:v>
                </c:pt>
                <c:pt idx="988">
                  <c:v>54.771887837380376</c:v>
                </c:pt>
                <c:pt idx="989">
                  <c:v>54.395207109491736</c:v>
                </c:pt>
                <c:pt idx="990">
                  <c:v>53.453625389328216</c:v>
                </c:pt>
                <c:pt idx="991">
                  <c:v>53.090357529151575</c:v>
                </c:pt>
                <c:pt idx="992">
                  <c:v>52.729173283191045</c:v>
                </c:pt>
                <c:pt idx="993">
                  <c:v>52.603463379405945</c:v>
                </c:pt>
                <c:pt idx="994">
                  <c:v>52.408245692390963</c:v>
                </c:pt>
                <c:pt idx="995">
                  <c:v>52.189721685628399</c:v>
                </c:pt>
                <c:pt idx="996">
                  <c:v>51.461877722448428</c:v>
                </c:pt>
                <c:pt idx="997">
                  <c:v>51.140400572277819</c:v>
                </c:pt>
                <c:pt idx="998">
                  <c:v>51.056736758672734</c:v>
                </c:pt>
                <c:pt idx="999">
                  <c:v>51.017925034654354</c:v>
                </c:pt>
                <c:pt idx="1000">
                  <c:v>50.400693297552912</c:v>
                </c:pt>
                <c:pt idx="1001">
                  <c:v>50.288227760481881</c:v>
                </c:pt>
                <c:pt idx="1002">
                  <c:v>49.596057814626121</c:v>
                </c:pt>
                <c:pt idx="1003">
                  <c:v>48.913367426288865</c:v>
                </c:pt>
                <c:pt idx="1004">
                  <c:v>48.370273675528118</c:v>
                </c:pt>
                <c:pt idx="1005">
                  <c:v>47.614250478526685</c:v>
                </c:pt>
                <c:pt idx="1006">
                  <c:v>47.611502235297031</c:v>
                </c:pt>
                <c:pt idx="1007">
                  <c:v>47.563208377203459</c:v>
                </c:pt>
                <c:pt idx="1008">
                  <c:v>46.991872887092207</c:v>
                </c:pt>
                <c:pt idx="1009">
                  <c:v>46.733268994435861</c:v>
                </c:pt>
                <c:pt idx="1010">
                  <c:v>46.871580709936524</c:v>
                </c:pt>
                <c:pt idx="1011">
                  <c:v>46.747039013587603</c:v>
                </c:pt>
                <c:pt idx="1012">
                  <c:v>46.178369292650302</c:v>
                </c:pt>
                <c:pt idx="1013">
                  <c:v>45.410204443716331</c:v>
                </c:pt>
                <c:pt idx="1014">
                  <c:v>44.7506684832695</c:v>
                </c:pt>
                <c:pt idx="1015">
                  <c:v>44.247416674774016</c:v>
                </c:pt>
                <c:pt idx="1016">
                  <c:v>44.114570732481255</c:v>
                </c:pt>
                <c:pt idx="1017">
                  <c:v>44.212544487693847</c:v>
                </c:pt>
                <c:pt idx="1018">
                  <c:v>43.641148361562088</c:v>
                </c:pt>
                <c:pt idx="1019">
                  <c:v>43.556810011206707</c:v>
                </c:pt>
                <c:pt idx="1020">
                  <c:v>43.122074512625296</c:v>
                </c:pt>
                <c:pt idx="1021">
                  <c:v>42.405085543623365</c:v>
                </c:pt>
                <c:pt idx="1022">
                  <c:v>41.678749658488186</c:v>
                </c:pt>
                <c:pt idx="1023">
                  <c:v>41.234401391453105</c:v>
                </c:pt>
                <c:pt idx="1024">
                  <c:v>40.901551125475208</c:v>
                </c:pt>
                <c:pt idx="1025">
                  <c:v>40.339009869610607</c:v>
                </c:pt>
                <c:pt idx="1026">
                  <c:v>39.615607150114833</c:v>
                </c:pt>
                <c:pt idx="1027">
                  <c:v>39.56728280546929</c:v>
                </c:pt>
                <c:pt idx="1028">
                  <c:v>38.571011059049198</c:v>
                </c:pt>
                <c:pt idx="1029">
                  <c:v>37.973954469513423</c:v>
                </c:pt>
                <c:pt idx="1030">
                  <c:v>37.681306268563041</c:v>
                </c:pt>
                <c:pt idx="1031">
                  <c:v>37.238079862499752</c:v>
                </c:pt>
                <c:pt idx="1032">
                  <c:v>36.646569761039082</c:v>
                </c:pt>
                <c:pt idx="1033">
                  <c:v>35.921064550837059</c:v>
                </c:pt>
                <c:pt idx="1034">
                  <c:v>35.686026879993008</c:v>
                </c:pt>
                <c:pt idx="1035">
                  <c:v>35.428418085883273</c:v>
                </c:pt>
                <c:pt idx="1036">
                  <c:v>34.83740810513229</c:v>
                </c:pt>
                <c:pt idx="1037">
                  <c:v>34.030279032982953</c:v>
                </c:pt>
                <c:pt idx="1038">
                  <c:v>33.653089488091098</c:v>
                </c:pt>
                <c:pt idx="1039">
                  <c:v>33.257918732807276</c:v>
                </c:pt>
                <c:pt idx="1040">
                  <c:v>32.644695947075704</c:v>
                </c:pt>
                <c:pt idx="1041">
                  <c:v>32.116549868699906</c:v>
                </c:pt>
                <c:pt idx="1042">
                  <c:v>31.454114403923811</c:v>
                </c:pt>
                <c:pt idx="1043">
                  <c:v>30.908989822489239</c:v>
                </c:pt>
                <c:pt idx="1044">
                  <c:v>31.371279969223714</c:v>
                </c:pt>
                <c:pt idx="1045">
                  <c:v>31.134211964393522</c:v>
                </c:pt>
                <c:pt idx="1046">
                  <c:v>30.482745438739819</c:v>
                </c:pt>
                <c:pt idx="1047">
                  <c:v>30.10937706078181</c:v>
                </c:pt>
                <c:pt idx="1048">
                  <c:v>29.538831150836238</c:v>
                </c:pt>
                <c:pt idx="1049">
                  <c:v>29.215189044554478</c:v>
                </c:pt>
                <c:pt idx="1050">
                  <c:v>28.441398933070147</c:v>
                </c:pt>
                <c:pt idx="1051">
                  <c:v>27.822041285858006</c:v>
                </c:pt>
                <c:pt idx="1052">
                  <c:v>27.166612413922792</c:v>
                </c:pt>
                <c:pt idx="1053">
                  <c:v>26.843220022902187</c:v>
                </c:pt>
                <c:pt idx="1054">
                  <c:v>26.601081366183237</c:v>
                </c:pt>
                <c:pt idx="1055">
                  <c:v>26.08375128471469</c:v>
                </c:pt>
                <c:pt idx="1056">
                  <c:v>25.537913823278092</c:v>
                </c:pt>
                <c:pt idx="1057">
                  <c:v>25.701245644423935</c:v>
                </c:pt>
                <c:pt idx="1058">
                  <c:v>25.656588371662085</c:v>
                </c:pt>
                <c:pt idx="1059">
                  <c:v>25.603602405739537</c:v>
                </c:pt>
                <c:pt idx="1060">
                  <c:v>25.09036102089766</c:v>
                </c:pt>
                <c:pt idx="1061">
                  <c:v>25.079799072819032</c:v>
                </c:pt>
                <c:pt idx="1062">
                  <c:v>24.590286027277706</c:v>
                </c:pt>
                <c:pt idx="1063">
                  <c:v>24.249332160129928</c:v>
                </c:pt>
                <c:pt idx="1064">
                  <c:v>23.912913971436712</c:v>
                </c:pt>
                <c:pt idx="1065">
                  <c:v>23.655794939461931</c:v>
                </c:pt>
                <c:pt idx="1066">
                  <c:v>23.614937367245368</c:v>
                </c:pt>
                <c:pt idx="1067">
                  <c:v>23.217946286990482</c:v>
                </c:pt>
                <c:pt idx="1068">
                  <c:v>22.255751763871249</c:v>
                </c:pt>
                <c:pt idx="1069">
                  <c:v>21.378628306329883</c:v>
                </c:pt>
                <c:pt idx="1070">
                  <c:v>21.559468368599862</c:v>
                </c:pt>
                <c:pt idx="1071">
                  <c:v>21.865218834211095</c:v>
                </c:pt>
                <c:pt idx="1072">
                  <c:v>22.228813259294348</c:v>
                </c:pt>
                <c:pt idx="1073">
                  <c:v>21.925513894587642</c:v>
                </c:pt>
                <c:pt idx="1074">
                  <c:v>22.237758927599195</c:v>
                </c:pt>
                <c:pt idx="1075">
                  <c:v>22.181068046664574</c:v>
                </c:pt>
                <c:pt idx="1076">
                  <c:v>22.470424258093058</c:v>
                </c:pt>
                <c:pt idx="1077">
                  <c:v>22.380830091537224</c:v>
                </c:pt>
                <c:pt idx="1078">
                  <c:v>22.156258570806511</c:v>
                </c:pt>
                <c:pt idx="1079">
                  <c:v>22.112227423388447</c:v>
                </c:pt>
                <c:pt idx="1080">
                  <c:v>21.498160430446955</c:v>
                </c:pt>
                <c:pt idx="1081">
                  <c:v>21.292404705974935</c:v>
                </c:pt>
                <c:pt idx="1082">
                  <c:v>20.897963168106006</c:v>
                </c:pt>
                <c:pt idx="1083">
                  <c:v>20.083688671939441</c:v>
                </c:pt>
                <c:pt idx="1084">
                  <c:v>20.688887207007571</c:v>
                </c:pt>
                <c:pt idx="1085">
                  <c:v>20.486197934675836</c:v>
                </c:pt>
                <c:pt idx="1086">
                  <c:v>20.459547799199399</c:v>
                </c:pt>
                <c:pt idx="1087">
                  <c:v>20.801931677345593</c:v>
                </c:pt>
                <c:pt idx="1088">
                  <c:v>20.09735222227598</c:v>
                </c:pt>
                <c:pt idx="1089">
                  <c:v>19.308530580984897</c:v>
                </c:pt>
                <c:pt idx="1090">
                  <c:v>19.326519440924066</c:v>
                </c:pt>
                <c:pt idx="1091">
                  <c:v>18.876554689886081</c:v>
                </c:pt>
                <c:pt idx="1092">
                  <c:v>18.604162752341061</c:v>
                </c:pt>
                <c:pt idx="1093">
                  <c:v>18.208174605543011</c:v>
                </c:pt>
                <c:pt idx="1094">
                  <c:v>18.432011195263328</c:v>
                </c:pt>
                <c:pt idx="1095">
                  <c:v>18.216943546631736</c:v>
                </c:pt>
                <c:pt idx="1096">
                  <c:v>17.74209348940386</c:v>
                </c:pt>
                <c:pt idx="1097">
                  <c:v>16.8348366887626</c:v>
                </c:pt>
                <c:pt idx="1098">
                  <c:v>16.723197909096115</c:v>
                </c:pt>
                <c:pt idx="1099">
                  <c:v>15.769965119056181</c:v>
                </c:pt>
                <c:pt idx="1100">
                  <c:v>15.2086312024724</c:v>
                </c:pt>
                <c:pt idx="1101">
                  <c:v>14.73885139968155</c:v>
                </c:pt>
                <c:pt idx="1102">
                  <c:v>14.106342300535061</c:v>
                </c:pt>
                <c:pt idx="1103">
                  <c:v>13.763653090597593</c:v>
                </c:pt>
                <c:pt idx="1104">
                  <c:v>13.882614521844683</c:v>
                </c:pt>
                <c:pt idx="1105">
                  <c:v>13.08968303958482</c:v>
                </c:pt>
                <c:pt idx="1106">
                  <c:v>12.29467944624221</c:v>
                </c:pt>
                <c:pt idx="1107">
                  <c:v>12.418296821179151</c:v>
                </c:pt>
                <c:pt idx="1108">
                  <c:v>12.26442130122863</c:v>
                </c:pt>
                <c:pt idx="1109">
                  <c:v>12.446243615716423</c:v>
                </c:pt>
                <c:pt idx="1110">
                  <c:v>12.75665012806909</c:v>
                </c:pt>
                <c:pt idx="1111">
                  <c:v>12.36977269098082</c:v>
                </c:pt>
                <c:pt idx="1112">
                  <c:v>11.974102720083231</c:v>
                </c:pt>
                <c:pt idx="1113">
                  <c:v>11.270427431819282</c:v>
                </c:pt>
                <c:pt idx="1114">
                  <c:v>10.626236267634189</c:v>
                </c:pt>
                <c:pt idx="1115">
                  <c:v>9.7203134336762869</c:v>
                </c:pt>
                <c:pt idx="1116">
                  <c:v>9.5007877836328145</c:v>
                </c:pt>
                <c:pt idx="1117">
                  <c:v>9.7282408904672746</c:v>
                </c:pt>
                <c:pt idx="1118">
                  <c:v>9.884537859702812</c:v>
                </c:pt>
                <c:pt idx="1119">
                  <c:v>9.3598780850924008</c:v>
                </c:pt>
                <c:pt idx="1120">
                  <c:v>8.5160159450941322</c:v>
                </c:pt>
                <c:pt idx="1121">
                  <c:v>8.0595941405251033</c:v>
                </c:pt>
                <c:pt idx="1122">
                  <c:v>7.424440702367253</c:v>
                </c:pt>
                <c:pt idx="1123">
                  <c:v>7.2027413643429519</c:v>
                </c:pt>
                <c:pt idx="1124">
                  <c:v>7.0786951265341767</c:v>
                </c:pt>
                <c:pt idx="1125">
                  <c:v>6.7511308298578339</c:v>
                </c:pt>
                <c:pt idx="1126">
                  <c:v>6.8223491184669989</c:v>
                </c:pt>
                <c:pt idx="1127">
                  <c:v>6.161355586179452</c:v>
                </c:pt>
                <c:pt idx="1128">
                  <c:v>5.5912098348411696</c:v>
                </c:pt>
                <c:pt idx="1129">
                  <c:v>4.8069983045631961</c:v>
                </c:pt>
                <c:pt idx="1130">
                  <c:v>4.8256479537511705</c:v>
                </c:pt>
                <c:pt idx="1131">
                  <c:v>4.5226663501578699</c:v>
                </c:pt>
                <c:pt idx="1132">
                  <c:v>5.0427843493263609</c:v>
                </c:pt>
                <c:pt idx="1133">
                  <c:v>5.385992200994723</c:v>
                </c:pt>
                <c:pt idx="1134">
                  <c:v>5.7357269822143468</c:v>
                </c:pt>
                <c:pt idx="1135">
                  <c:v>6.1567767909246029</c:v>
                </c:pt>
                <c:pt idx="1136">
                  <c:v>6.1957789496147182</c:v>
                </c:pt>
                <c:pt idx="1137">
                  <c:v>5.6666887103943857</c:v>
                </c:pt>
                <c:pt idx="1138">
                  <c:v>5.3436991470645001</c:v>
                </c:pt>
                <c:pt idx="1139">
                  <c:v>5.0767787291202247</c:v>
                </c:pt>
                <c:pt idx="1140">
                  <c:v>4.6562296755486425</c:v>
                </c:pt>
                <c:pt idx="1141">
                  <c:v>4.7216487969111895</c:v>
                </c:pt>
                <c:pt idx="1142">
                  <c:v>4.81484919075878</c:v>
                </c:pt>
                <c:pt idx="1143">
                  <c:v>4.5063264556630678</c:v>
                </c:pt>
                <c:pt idx="1144">
                  <c:v>4.6096132076422229</c:v>
                </c:pt>
                <c:pt idx="1145">
                  <c:v>4.4450042937263472</c:v>
                </c:pt>
                <c:pt idx="1146">
                  <c:v>4.7024064650235626</c:v>
                </c:pt>
                <c:pt idx="1147">
                  <c:v>4.5932465004213263</c:v>
                </c:pt>
                <c:pt idx="1148">
                  <c:v>4.4356609352931695</c:v>
                </c:pt>
                <c:pt idx="1149">
                  <c:v>4.3604334775922169</c:v>
                </c:pt>
                <c:pt idx="1150">
                  <c:v>4.728805760993783</c:v>
                </c:pt>
                <c:pt idx="1151">
                  <c:v>4.6844530945238461</c:v>
                </c:pt>
                <c:pt idx="1152">
                  <c:v>4.7078485496874016</c:v>
                </c:pt>
                <c:pt idx="1153">
                  <c:v>4.3236293553735514</c:v>
                </c:pt>
                <c:pt idx="1154">
                  <c:v>4.9315656369410448</c:v>
                </c:pt>
                <c:pt idx="1155">
                  <c:v>4.7487037653332322</c:v>
                </c:pt>
                <c:pt idx="1156">
                  <c:v>4.915012874864729</c:v>
                </c:pt>
                <c:pt idx="1157">
                  <c:v>4.9299651239554922</c:v>
                </c:pt>
                <c:pt idx="1158">
                  <c:v>4.8704185545962009</c:v>
                </c:pt>
                <c:pt idx="1159">
                  <c:v>4.3187633957117058</c:v>
                </c:pt>
                <c:pt idx="1160">
                  <c:v>4.1246310970510276</c:v>
                </c:pt>
                <c:pt idx="1161">
                  <c:v>4.1839344200146815</c:v>
                </c:pt>
                <c:pt idx="1162">
                  <c:v>4.1659521308630474</c:v>
                </c:pt>
                <c:pt idx="1163">
                  <c:v>4.6739289864109796</c:v>
                </c:pt>
                <c:pt idx="1164">
                  <c:v>4.7659510366304261</c:v>
                </c:pt>
                <c:pt idx="1165">
                  <c:v>3.8742096548106666</c:v>
                </c:pt>
                <c:pt idx="1166">
                  <c:v>3.8455534974675363</c:v>
                </c:pt>
                <c:pt idx="1167">
                  <c:v>3.8453842331509982</c:v>
                </c:pt>
                <c:pt idx="1168">
                  <c:v>3.9884068491732361</c:v>
                </c:pt>
                <c:pt idx="1169">
                  <c:v>4.344157106743241</c:v>
                </c:pt>
                <c:pt idx="1170">
                  <c:v>5.1954603679290958</c:v>
                </c:pt>
                <c:pt idx="1171">
                  <c:v>5.8765441343547877</c:v>
                </c:pt>
                <c:pt idx="1172">
                  <c:v>5.8649499725172358</c:v>
                </c:pt>
                <c:pt idx="1173">
                  <c:v>5.418399369654173</c:v>
                </c:pt>
                <c:pt idx="1174">
                  <c:v>5.0201050395394518</c:v>
                </c:pt>
                <c:pt idx="1175">
                  <c:v>4.1822708229414989</c:v>
                </c:pt>
                <c:pt idx="1176">
                  <c:v>4.1686269332071415</c:v>
                </c:pt>
                <c:pt idx="1177">
                  <c:v>4.2227489597468377</c:v>
                </c:pt>
                <c:pt idx="1178">
                  <c:v>4.7164661890031514</c:v>
                </c:pt>
                <c:pt idx="1179">
                  <c:v>4.7511028420422274</c:v>
                </c:pt>
                <c:pt idx="1180">
                  <c:v>4.9877807902765223</c:v>
                </c:pt>
                <c:pt idx="1181">
                  <c:v>4.8641721628563843</c:v>
                </c:pt>
                <c:pt idx="1182">
                  <c:v>4.3871670974115524</c:v>
                </c:pt>
                <c:pt idx="1183">
                  <c:v>4.1982234096707689</c:v>
                </c:pt>
                <c:pt idx="1184">
                  <c:v>4.0634654800875669</c:v>
                </c:pt>
                <c:pt idx="1185">
                  <c:v>3.390117660602824</c:v>
                </c:pt>
                <c:pt idx="1186">
                  <c:v>3.5276263739418425</c:v>
                </c:pt>
                <c:pt idx="1187">
                  <c:v>3.3884650500066602</c:v>
                </c:pt>
                <c:pt idx="1188">
                  <c:v>3.2271201171502071</c:v>
                </c:pt>
                <c:pt idx="1189">
                  <c:v>3.0216121440843704</c:v>
                </c:pt>
                <c:pt idx="1190">
                  <c:v>3.0233050427029369</c:v>
                </c:pt>
                <c:pt idx="1191">
                  <c:v>2.3432305060416398</c:v>
                </c:pt>
                <c:pt idx="1192">
                  <c:v>2.6251242594592599</c:v>
                </c:pt>
                <c:pt idx="1193">
                  <c:v>2.862315541043043</c:v>
                </c:pt>
                <c:pt idx="1194">
                  <c:v>3.1894965465629355</c:v>
                </c:pt>
                <c:pt idx="1195">
                  <c:v>3.7836063294969176</c:v>
                </c:pt>
                <c:pt idx="1196">
                  <c:v>3.6332307758306115</c:v>
                </c:pt>
                <c:pt idx="1197">
                  <c:v>3.4603710934782228</c:v>
                </c:pt>
                <c:pt idx="1198">
                  <c:v>3.0254489118473131</c:v>
                </c:pt>
                <c:pt idx="1199">
                  <c:v>2.4154550286382159</c:v>
                </c:pt>
                <c:pt idx="1200">
                  <c:v>2.0892477241855811</c:v>
                </c:pt>
                <c:pt idx="1201">
                  <c:v>1.7572797595325742</c:v>
                </c:pt>
                <c:pt idx="1202">
                  <c:v>1.7987133046935053</c:v>
                </c:pt>
                <c:pt idx="1203">
                  <c:v>1.3783062921334057</c:v>
                </c:pt>
                <c:pt idx="1204">
                  <c:v>1.2698931530992317</c:v>
                </c:pt>
                <c:pt idx="1205">
                  <c:v>1.0516766510727384</c:v>
                </c:pt>
                <c:pt idx="1206">
                  <c:v>0.96077377255087359</c:v>
                </c:pt>
                <c:pt idx="1207">
                  <c:v>0.95129459756541923</c:v>
                </c:pt>
                <c:pt idx="1208">
                  <c:v>0.85270020750015352</c:v>
                </c:pt>
                <c:pt idx="1209">
                  <c:v>0.91307800303238729</c:v>
                </c:pt>
                <c:pt idx="1210">
                  <c:v>0.83329846106975136</c:v>
                </c:pt>
                <c:pt idx="1211">
                  <c:v>0.87697958445951585</c:v>
                </c:pt>
                <c:pt idx="1212">
                  <c:v>0.85786394808025079</c:v>
                </c:pt>
                <c:pt idx="1213">
                  <c:v>0.17486650906820511</c:v>
                </c:pt>
                <c:pt idx="1214">
                  <c:v>0.38144864371022535</c:v>
                </c:pt>
                <c:pt idx="1215">
                  <c:v>1.4426604120861164E-2</c:v>
                </c:pt>
                <c:pt idx="1216">
                  <c:v>-0.24493102955121415</c:v>
                </c:pt>
                <c:pt idx="1217">
                  <c:v>0.13728697188054273</c:v>
                </c:pt>
                <c:pt idx="1218">
                  <c:v>-0.10191958820123226</c:v>
                </c:pt>
                <c:pt idx="1219">
                  <c:v>2.1097302156433351E-2</c:v>
                </c:pt>
                <c:pt idx="1220">
                  <c:v>3.2749931971878254E-2</c:v>
                </c:pt>
                <c:pt idx="1221">
                  <c:v>0.1294160811365197</c:v>
                </c:pt>
                <c:pt idx="1222">
                  <c:v>0.53722786304133407</c:v>
                </c:pt>
                <c:pt idx="1223">
                  <c:v>0.47347639527431618</c:v>
                </c:pt>
                <c:pt idx="1224">
                  <c:v>0.89869555212170216</c:v>
                </c:pt>
                <c:pt idx="1225">
                  <c:v>0.34403503190852458</c:v>
                </c:pt>
                <c:pt idx="1226">
                  <c:v>0.55551867649303688</c:v>
                </c:pt>
                <c:pt idx="1227">
                  <c:v>0.44021858275144066</c:v>
                </c:pt>
                <c:pt idx="1228">
                  <c:v>0.46961344274918115</c:v>
                </c:pt>
                <c:pt idx="1229">
                  <c:v>0.1470230010080984</c:v>
                </c:pt>
                <c:pt idx="1230">
                  <c:v>0.66950249047331045</c:v>
                </c:pt>
                <c:pt idx="1231">
                  <c:v>1.2075655127712848</c:v>
                </c:pt>
                <c:pt idx="1232">
                  <c:v>1.2690484294687598</c:v>
                </c:pt>
                <c:pt idx="1233">
                  <c:v>0.8462541795522398</c:v>
                </c:pt>
                <c:pt idx="1234">
                  <c:v>0.95607723479497153</c:v>
                </c:pt>
                <c:pt idx="1235">
                  <c:v>0.56685942439861847</c:v>
                </c:pt>
                <c:pt idx="1236">
                  <c:v>0.55105221924166514</c:v>
                </c:pt>
                <c:pt idx="1237">
                  <c:v>0.52280280725762296</c:v>
                </c:pt>
                <c:pt idx="1238">
                  <c:v>1.0003311164231121</c:v>
                </c:pt>
                <c:pt idx="1239">
                  <c:v>0.98209972594715822</c:v>
                </c:pt>
                <c:pt idx="1240">
                  <c:v>1.2061635026668656</c:v>
                </c:pt>
                <c:pt idx="1241">
                  <c:v>1.2186671081578897</c:v>
                </c:pt>
                <c:pt idx="1242">
                  <c:v>0.97573603938942099</c:v>
                </c:pt>
                <c:pt idx="1243">
                  <c:v>0.7020843288601144</c:v>
                </c:pt>
                <c:pt idx="1244">
                  <c:v>0.2562367312809295</c:v>
                </c:pt>
                <c:pt idx="1245">
                  <c:v>-0.23220737726874763</c:v>
                </c:pt>
                <c:pt idx="1246">
                  <c:v>-0.27458566874328749</c:v>
                </c:pt>
                <c:pt idx="1247">
                  <c:v>-0.13844627152628419</c:v>
                </c:pt>
                <c:pt idx="1248">
                  <c:v>-0.7285578932192216</c:v>
                </c:pt>
                <c:pt idx="1249">
                  <c:v>-0.49617721246146473</c:v>
                </c:pt>
                <c:pt idx="1250">
                  <c:v>4.3556852986466055E-3</c:v>
                </c:pt>
                <c:pt idx="1251">
                  <c:v>-0.72496978977490922</c:v>
                </c:pt>
                <c:pt idx="1252">
                  <c:v>-1.193428978448098</c:v>
                </c:pt>
                <c:pt idx="1253">
                  <c:v>-1.3712855864196305</c:v>
                </c:pt>
                <c:pt idx="1254">
                  <c:v>-1.511276613437214</c:v>
                </c:pt>
                <c:pt idx="1255">
                  <c:v>-1.7256441959752986</c:v>
                </c:pt>
                <c:pt idx="1256">
                  <c:v>-1.4922596778571182</c:v>
                </c:pt>
                <c:pt idx="1257">
                  <c:v>-1.4787730112323421</c:v>
                </c:pt>
                <c:pt idx="1258">
                  <c:v>-1.7940565566730799</c:v>
                </c:pt>
                <c:pt idx="1259">
                  <c:v>-2.1174689000816866</c:v>
                </c:pt>
                <c:pt idx="1260">
                  <c:v>-2.6441701685757852</c:v>
                </c:pt>
                <c:pt idx="1261">
                  <c:v>-3.2445468461381819</c:v>
                </c:pt>
                <c:pt idx="1262">
                  <c:v>-3.2724814458492242</c:v>
                </c:pt>
                <c:pt idx="1263">
                  <c:v>-3.4552649211650293</c:v>
                </c:pt>
                <c:pt idx="1264">
                  <c:v>-2.7433916680675043</c:v>
                </c:pt>
                <c:pt idx="1265">
                  <c:v>-3.3128429122936915</c:v>
                </c:pt>
                <c:pt idx="1266">
                  <c:v>-3.3095744403840843</c:v>
                </c:pt>
                <c:pt idx="1267">
                  <c:v>-3.2913024190441673</c:v>
                </c:pt>
                <c:pt idx="1268">
                  <c:v>-3.5203623171854588</c:v>
                </c:pt>
                <c:pt idx="1269">
                  <c:v>-4.5643600413621153</c:v>
                </c:pt>
                <c:pt idx="1270">
                  <c:v>-4.4651899131482242</c:v>
                </c:pt>
                <c:pt idx="1271">
                  <c:v>-4.1756454980966184</c:v>
                </c:pt>
                <c:pt idx="1272">
                  <c:v>-3.6626088205593192</c:v>
                </c:pt>
                <c:pt idx="1273">
                  <c:v>-3.4236608329817773</c:v>
                </c:pt>
                <c:pt idx="1274">
                  <c:v>-2.9144395362261375</c:v>
                </c:pt>
                <c:pt idx="1275">
                  <c:v>-3.0670073495245083</c:v>
                </c:pt>
                <c:pt idx="1276">
                  <c:v>-3.6400403119905134</c:v>
                </c:pt>
                <c:pt idx="1277">
                  <c:v>-3.1523512163632983</c:v>
                </c:pt>
                <c:pt idx="1278">
                  <c:v>-2.9930495265426482</c:v>
                </c:pt>
                <c:pt idx="1279">
                  <c:v>-2.7813295681343084</c:v>
                </c:pt>
                <c:pt idx="1280">
                  <c:v>-2.6253564750476972</c:v>
                </c:pt>
                <c:pt idx="1281">
                  <c:v>-2.5799666497074236</c:v>
                </c:pt>
                <c:pt idx="1282">
                  <c:v>-2.2985461993683285</c:v>
                </c:pt>
                <c:pt idx="1283">
                  <c:v>-2.6687010685232853</c:v>
                </c:pt>
                <c:pt idx="1284">
                  <c:v>-2.4251533207745046</c:v>
                </c:pt>
                <c:pt idx="1285">
                  <c:v>-2.6606227260125301</c:v>
                </c:pt>
                <c:pt idx="1286">
                  <c:v>-2.6724258466755275</c:v>
                </c:pt>
                <c:pt idx="1287">
                  <c:v>-2.386797477436259</c:v>
                </c:pt>
                <c:pt idx="1288">
                  <c:v>-2.3340275651317208</c:v>
                </c:pt>
                <c:pt idx="1289">
                  <c:v>-2.362690760693257</c:v>
                </c:pt>
                <c:pt idx="1290">
                  <c:v>-1.7427422901567513</c:v>
                </c:pt>
                <c:pt idx="1291">
                  <c:v>-1.545507535103178</c:v>
                </c:pt>
                <c:pt idx="1292">
                  <c:v>-1.6938193383583706</c:v>
                </c:pt>
                <c:pt idx="1293">
                  <c:v>-2.0032120197249319</c:v>
                </c:pt>
                <c:pt idx="1294">
                  <c:v>-1.8886441995543755</c:v>
                </c:pt>
                <c:pt idx="1295">
                  <c:v>-1.5715595521713719</c:v>
                </c:pt>
                <c:pt idx="1296">
                  <c:v>-1.1442723911919526</c:v>
                </c:pt>
                <c:pt idx="1297">
                  <c:v>-1.1262825855511727</c:v>
                </c:pt>
                <c:pt idx="1298">
                  <c:v>-0.69882401635048641</c:v>
                </c:pt>
                <c:pt idx="1299">
                  <c:v>-1.0157084771834604</c:v>
                </c:pt>
                <c:pt idx="1300">
                  <c:v>-1.1073423749565863</c:v>
                </c:pt>
                <c:pt idx="1301">
                  <c:v>-1.5870420009874411</c:v>
                </c:pt>
                <c:pt idx="1302">
                  <c:v>-1.5428333273687715</c:v>
                </c:pt>
                <c:pt idx="1303">
                  <c:v>-1.3236611350096359</c:v>
                </c:pt>
                <c:pt idx="1304">
                  <c:v>-1.7022981587390951</c:v>
                </c:pt>
                <c:pt idx="1305">
                  <c:v>-2.2593103364257767</c:v>
                </c:pt>
                <c:pt idx="1306">
                  <c:v>-2.4826663660823978</c:v>
                </c:pt>
                <c:pt idx="1307">
                  <c:v>-2.4665741918514907</c:v>
                </c:pt>
                <c:pt idx="1308">
                  <c:v>-2.9712040864644718</c:v>
                </c:pt>
                <c:pt idx="1309">
                  <c:v>-2.9357782846743512</c:v>
                </c:pt>
                <c:pt idx="1310">
                  <c:v>-2.4195970762446555</c:v>
                </c:pt>
                <c:pt idx="1311">
                  <c:v>-2.7182034665740069</c:v>
                </c:pt>
                <c:pt idx="1312">
                  <c:v>-3.0608467687157201</c:v>
                </c:pt>
                <c:pt idx="1313">
                  <c:v>-2.7750459095945033</c:v>
                </c:pt>
                <c:pt idx="1314">
                  <c:v>-2.893788926949143</c:v>
                </c:pt>
                <c:pt idx="1315">
                  <c:v>-3.2429301429062223</c:v>
                </c:pt>
                <c:pt idx="1316">
                  <c:v>-2.7217163472722734</c:v>
                </c:pt>
                <c:pt idx="1317">
                  <c:v>-2.7448316370058801</c:v>
                </c:pt>
                <c:pt idx="1318">
                  <c:v>-2.7501372350913447</c:v>
                </c:pt>
                <c:pt idx="1319">
                  <c:v>-3.0460159079670928</c:v>
                </c:pt>
                <c:pt idx="1320">
                  <c:v>-3.5212981348427181</c:v>
                </c:pt>
                <c:pt idx="1321">
                  <c:v>-3.6393141884163001</c:v>
                </c:pt>
                <c:pt idx="1322">
                  <c:v>-3.5676228140281578</c:v>
                </c:pt>
                <c:pt idx="1323">
                  <c:v>-3.1203385749539398</c:v>
                </c:pt>
                <c:pt idx="1324">
                  <c:v>-2.8874483314580583</c:v>
                </c:pt>
                <c:pt idx="1325">
                  <c:v>-3.115417900677091</c:v>
                </c:pt>
                <c:pt idx="1326">
                  <c:v>-3.0452391033001485</c:v>
                </c:pt>
                <c:pt idx="1327">
                  <c:v>-3.1484628701327053</c:v>
                </c:pt>
                <c:pt idx="1328">
                  <c:v>-3.3462575183971595</c:v>
                </c:pt>
                <c:pt idx="1329">
                  <c:v>-4.3133450631409955</c:v>
                </c:pt>
                <c:pt idx="1330">
                  <c:v>-4.2926585077934938</c:v>
                </c:pt>
                <c:pt idx="1331">
                  <c:v>-3.8168454992051117</c:v>
                </c:pt>
                <c:pt idx="1332">
                  <c:v>-3.5719221055577979</c:v>
                </c:pt>
                <c:pt idx="1333">
                  <c:v>-3.1103564945796434</c:v>
                </c:pt>
                <c:pt idx="1334">
                  <c:v>-2.6782101132613376</c:v>
                </c:pt>
                <c:pt idx="1335">
                  <c:v>-2.402582727953487</c:v>
                </c:pt>
                <c:pt idx="1336">
                  <c:v>-2.7706561801289427</c:v>
                </c:pt>
                <c:pt idx="1337">
                  <c:v>-2.7942087546418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C-4358-9395-ACC57C8FCC67}"/>
            </c:ext>
          </c:extLst>
        </c:ser>
        <c:ser>
          <c:idx val="1"/>
          <c:order val="1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A$2:$A$1816</c:f>
              <c:numCache>
                <c:formatCode>General</c:formatCode>
                <c:ptCount val="1815"/>
                <c:pt idx="0">
                  <c:v>7696.8069999999998</c:v>
                </c:pt>
                <c:pt idx="1">
                  <c:v>7697.81</c:v>
                </c:pt>
                <c:pt idx="2">
                  <c:v>7698.9089999999997</c:v>
                </c:pt>
                <c:pt idx="3">
                  <c:v>7699.8140000000003</c:v>
                </c:pt>
                <c:pt idx="4">
                  <c:v>7700.8249999999998</c:v>
                </c:pt>
                <c:pt idx="5">
                  <c:v>7701.84</c:v>
                </c:pt>
                <c:pt idx="6">
                  <c:v>7702.8459999999995</c:v>
                </c:pt>
                <c:pt idx="7">
                  <c:v>7703.9089999999997</c:v>
                </c:pt>
                <c:pt idx="8">
                  <c:v>7704.8580000000002</c:v>
                </c:pt>
                <c:pt idx="9">
                  <c:v>7705.8680000000004</c:v>
                </c:pt>
                <c:pt idx="10">
                  <c:v>7706.875</c:v>
                </c:pt>
                <c:pt idx="11">
                  <c:v>7707.8850000000002</c:v>
                </c:pt>
                <c:pt idx="12">
                  <c:v>7708.942</c:v>
                </c:pt>
                <c:pt idx="13">
                  <c:v>7709.8990000000003</c:v>
                </c:pt>
                <c:pt idx="14">
                  <c:v>7710.8990000000003</c:v>
                </c:pt>
                <c:pt idx="15">
                  <c:v>7711.9049999999997</c:v>
                </c:pt>
                <c:pt idx="16">
                  <c:v>7712.9080000000004</c:v>
                </c:pt>
                <c:pt idx="17">
                  <c:v>7713.9350000000004</c:v>
                </c:pt>
                <c:pt idx="18">
                  <c:v>7714.9219999999996</c:v>
                </c:pt>
                <c:pt idx="19">
                  <c:v>7715.9229999999998</c:v>
                </c:pt>
                <c:pt idx="20">
                  <c:v>7716.933</c:v>
                </c:pt>
                <c:pt idx="21">
                  <c:v>7717.9359999999997</c:v>
                </c:pt>
                <c:pt idx="22">
                  <c:v>7718.9359999999997</c:v>
                </c:pt>
                <c:pt idx="23">
                  <c:v>7719.9480000000003</c:v>
                </c:pt>
                <c:pt idx="24">
                  <c:v>7720.9520000000002</c:v>
                </c:pt>
                <c:pt idx="25">
                  <c:v>7721.9629999999997</c:v>
                </c:pt>
                <c:pt idx="26">
                  <c:v>7722.9669999999996</c:v>
                </c:pt>
                <c:pt idx="27">
                  <c:v>7723.9769999999999</c:v>
                </c:pt>
                <c:pt idx="28">
                  <c:v>7724.9769999999999</c:v>
                </c:pt>
                <c:pt idx="29">
                  <c:v>7725.9859999999999</c:v>
                </c:pt>
                <c:pt idx="30">
                  <c:v>7726.9930000000004</c:v>
                </c:pt>
                <c:pt idx="31">
                  <c:v>7727.9989999999998</c:v>
                </c:pt>
                <c:pt idx="32">
                  <c:v>7729.0110000000004</c:v>
                </c:pt>
                <c:pt idx="33">
                  <c:v>7730.018</c:v>
                </c:pt>
                <c:pt idx="34">
                  <c:v>7731.0249999999996</c:v>
                </c:pt>
                <c:pt idx="35">
                  <c:v>7732.0320000000002</c:v>
                </c:pt>
                <c:pt idx="36">
                  <c:v>7733.04</c:v>
                </c:pt>
                <c:pt idx="37">
                  <c:v>7734.0450000000001</c:v>
                </c:pt>
                <c:pt idx="38">
                  <c:v>7735.049</c:v>
                </c:pt>
                <c:pt idx="39">
                  <c:v>7736.0569999999998</c:v>
                </c:pt>
                <c:pt idx="40">
                  <c:v>7737.0640000000003</c:v>
                </c:pt>
                <c:pt idx="41">
                  <c:v>7738.076</c:v>
                </c:pt>
                <c:pt idx="42">
                  <c:v>7739.08</c:v>
                </c:pt>
                <c:pt idx="43">
                  <c:v>7740.0910000000003</c:v>
                </c:pt>
                <c:pt idx="44">
                  <c:v>7741.1030000000001</c:v>
                </c:pt>
                <c:pt idx="45">
                  <c:v>7742.11</c:v>
                </c:pt>
                <c:pt idx="46">
                  <c:v>7743.1180000000004</c:v>
                </c:pt>
                <c:pt idx="47">
                  <c:v>7744.1229999999996</c:v>
                </c:pt>
                <c:pt idx="48">
                  <c:v>7745.1360000000004</c:v>
                </c:pt>
                <c:pt idx="49">
                  <c:v>7746.1490000000003</c:v>
                </c:pt>
                <c:pt idx="50">
                  <c:v>7747.1549999999997</c:v>
                </c:pt>
                <c:pt idx="51">
                  <c:v>7748.17</c:v>
                </c:pt>
                <c:pt idx="52">
                  <c:v>7749.1719999999996</c:v>
                </c:pt>
                <c:pt idx="53">
                  <c:v>7750.1819999999998</c:v>
                </c:pt>
                <c:pt idx="54">
                  <c:v>7751.1890000000003</c:v>
                </c:pt>
                <c:pt idx="55">
                  <c:v>7752.19</c:v>
                </c:pt>
                <c:pt idx="56">
                  <c:v>7753.1959999999999</c:v>
                </c:pt>
                <c:pt idx="57">
                  <c:v>7754.2020000000002</c:v>
                </c:pt>
                <c:pt idx="58">
                  <c:v>7755.2039999999997</c:v>
                </c:pt>
                <c:pt idx="59">
                  <c:v>7756.2139999999999</c:v>
                </c:pt>
                <c:pt idx="60">
                  <c:v>7757.22</c:v>
                </c:pt>
                <c:pt idx="61">
                  <c:v>7758.2290000000003</c:v>
                </c:pt>
                <c:pt idx="62">
                  <c:v>7759.2359999999999</c:v>
                </c:pt>
                <c:pt idx="63">
                  <c:v>7760.2439999999997</c:v>
                </c:pt>
                <c:pt idx="64">
                  <c:v>7761.25</c:v>
                </c:pt>
                <c:pt idx="65">
                  <c:v>7762.26</c:v>
                </c:pt>
                <c:pt idx="66">
                  <c:v>7763.26</c:v>
                </c:pt>
                <c:pt idx="67">
                  <c:v>7764.2669999999998</c:v>
                </c:pt>
                <c:pt idx="68">
                  <c:v>7765.2740000000003</c:v>
                </c:pt>
                <c:pt idx="69">
                  <c:v>7766.2809999999999</c:v>
                </c:pt>
                <c:pt idx="70">
                  <c:v>7767.29</c:v>
                </c:pt>
                <c:pt idx="71">
                  <c:v>7768.2939999999999</c:v>
                </c:pt>
                <c:pt idx="72">
                  <c:v>7769.3059999999996</c:v>
                </c:pt>
                <c:pt idx="73">
                  <c:v>7770.3130000000001</c:v>
                </c:pt>
                <c:pt idx="74">
                  <c:v>7771.3220000000001</c:v>
                </c:pt>
                <c:pt idx="75">
                  <c:v>7772.33</c:v>
                </c:pt>
                <c:pt idx="76">
                  <c:v>7773.3370000000004</c:v>
                </c:pt>
                <c:pt idx="77">
                  <c:v>7774.3389999999999</c:v>
                </c:pt>
                <c:pt idx="78">
                  <c:v>7775.3450000000003</c:v>
                </c:pt>
                <c:pt idx="79">
                  <c:v>7776.3519999999999</c:v>
                </c:pt>
                <c:pt idx="80">
                  <c:v>7777.3590000000004</c:v>
                </c:pt>
                <c:pt idx="81">
                  <c:v>7778.3670000000002</c:v>
                </c:pt>
                <c:pt idx="82">
                  <c:v>7779.3720000000003</c:v>
                </c:pt>
                <c:pt idx="83">
                  <c:v>7780.384</c:v>
                </c:pt>
                <c:pt idx="84">
                  <c:v>7781.3850000000002</c:v>
                </c:pt>
                <c:pt idx="85">
                  <c:v>7782.39</c:v>
                </c:pt>
                <c:pt idx="86">
                  <c:v>7783.3909999999996</c:v>
                </c:pt>
                <c:pt idx="87">
                  <c:v>7784.3990000000003</c:v>
                </c:pt>
                <c:pt idx="88">
                  <c:v>7785.4059999999999</c:v>
                </c:pt>
                <c:pt idx="89">
                  <c:v>7786.4089999999997</c:v>
                </c:pt>
                <c:pt idx="90">
                  <c:v>7787.415</c:v>
                </c:pt>
                <c:pt idx="91">
                  <c:v>7788.4219999999996</c:v>
                </c:pt>
                <c:pt idx="92">
                  <c:v>7789.4219999999996</c:v>
                </c:pt>
                <c:pt idx="93">
                  <c:v>7790.424</c:v>
                </c:pt>
                <c:pt idx="94">
                  <c:v>7791.4309999999996</c:v>
                </c:pt>
                <c:pt idx="95">
                  <c:v>7792.4359999999997</c:v>
                </c:pt>
                <c:pt idx="96">
                  <c:v>7793.4489999999996</c:v>
                </c:pt>
                <c:pt idx="97">
                  <c:v>7794.451</c:v>
                </c:pt>
                <c:pt idx="98">
                  <c:v>7795.4650000000001</c:v>
                </c:pt>
                <c:pt idx="99">
                  <c:v>7796.4669999999996</c:v>
                </c:pt>
                <c:pt idx="100">
                  <c:v>7797.4790000000003</c:v>
                </c:pt>
                <c:pt idx="101">
                  <c:v>7798.4930000000004</c:v>
                </c:pt>
                <c:pt idx="102">
                  <c:v>7799.5020000000004</c:v>
                </c:pt>
                <c:pt idx="103">
                  <c:v>7800.5110000000004</c:v>
                </c:pt>
                <c:pt idx="104">
                  <c:v>7801.5249999999996</c:v>
                </c:pt>
                <c:pt idx="105">
                  <c:v>7802.53</c:v>
                </c:pt>
                <c:pt idx="106">
                  <c:v>7803.5309999999999</c:v>
                </c:pt>
                <c:pt idx="107">
                  <c:v>7804.5389999999998</c:v>
                </c:pt>
                <c:pt idx="108">
                  <c:v>7805.5450000000001</c:v>
                </c:pt>
                <c:pt idx="109">
                  <c:v>7806.5559999999996</c:v>
                </c:pt>
                <c:pt idx="110">
                  <c:v>7807.56</c:v>
                </c:pt>
                <c:pt idx="111">
                  <c:v>7808.5609999999997</c:v>
                </c:pt>
                <c:pt idx="112">
                  <c:v>7809.5730000000003</c:v>
                </c:pt>
                <c:pt idx="113">
                  <c:v>7810.5749999999998</c:v>
                </c:pt>
                <c:pt idx="114">
                  <c:v>7811.5780000000004</c:v>
                </c:pt>
                <c:pt idx="115">
                  <c:v>7812.5910000000003</c:v>
                </c:pt>
                <c:pt idx="116">
                  <c:v>7813.59</c:v>
                </c:pt>
                <c:pt idx="117">
                  <c:v>7814.5959999999995</c:v>
                </c:pt>
                <c:pt idx="118">
                  <c:v>7815.5959999999995</c:v>
                </c:pt>
                <c:pt idx="119">
                  <c:v>7816.6030000000001</c:v>
                </c:pt>
                <c:pt idx="120">
                  <c:v>7817.61</c:v>
                </c:pt>
                <c:pt idx="121">
                  <c:v>7818.62</c:v>
                </c:pt>
                <c:pt idx="122">
                  <c:v>7819.62</c:v>
                </c:pt>
                <c:pt idx="123">
                  <c:v>7820.6260000000002</c:v>
                </c:pt>
                <c:pt idx="124">
                  <c:v>7821.634</c:v>
                </c:pt>
                <c:pt idx="125">
                  <c:v>7822.6390000000001</c:v>
                </c:pt>
                <c:pt idx="126">
                  <c:v>7823.65</c:v>
                </c:pt>
                <c:pt idx="127">
                  <c:v>7824.6580000000004</c:v>
                </c:pt>
                <c:pt idx="128">
                  <c:v>7825.6679999999997</c:v>
                </c:pt>
                <c:pt idx="129">
                  <c:v>7826.6729999999998</c:v>
                </c:pt>
                <c:pt idx="130">
                  <c:v>7827.6819999999998</c:v>
                </c:pt>
                <c:pt idx="131">
                  <c:v>7828.6959999999999</c:v>
                </c:pt>
                <c:pt idx="132">
                  <c:v>7829.6959999999999</c:v>
                </c:pt>
                <c:pt idx="133">
                  <c:v>7830.7110000000002</c:v>
                </c:pt>
                <c:pt idx="134">
                  <c:v>7831.7169999999996</c:v>
                </c:pt>
                <c:pt idx="135">
                  <c:v>7832.7269999999999</c:v>
                </c:pt>
                <c:pt idx="136">
                  <c:v>7833.7340000000004</c:v>
                </c:pt>
                <c:pt idx="137">
                  <c:v>7834.7340000000004</c:v>
                </c:pt>
                <c:pt idx="138">
                  <c:v>7835.7439999999997</c:v>
                </c:pt>
                <c:pt idx="139">
                  <c:v>7836.7430000000004</c:v>
                </c:pt>
                <c:pt idx="140">
                  <c:v>7837.7439999999997</c:v>
                </c:pt>
                <c:pt idx="141">
                  <c:v>7838.75</c:v>
                </c:pt>
                <c:pt idx="142">
                  <c:v>7839.7510000000002</c:v>
                </c:pt>
                <c:pt idx="143">
                  <c:v>7840.7579999999998</c:v>
                </c:pt>
                <c:pt idx="144">
                  <c:v>7841.7659999999996</c:v>
                </c:pt>
                <c:pt idx="145">
                  <c:v>7842.7749999999996</c:v>
                </c:pt>
                <c:pt idx="146">
                  <c:v>7843.7809999999999</c:v>
                </c:pt>
                <c:pt idx="147">
                  <c:v>7844.7910000000002</c:v>
                </c:pt>
                <c:pt idx="148">
                  <c:v>7845.8</c:v>
                </c:pt>
                <c:pt idx="149">
                  <c:v>7846.8059999999996</c:v>
                </c:pt>
                <c:pt idx="150">
                  <c:v>7847.8119999999999</c:v>
                </c:pt>
                <c:pt idx="151">
                  <c:v>7848.8220000000001</c:v>
                </c:pt>
                <c:pt idx="152">
                  <c:v>7849.8270000000002</c:v>
                </c:pt>
                <c:pt idx="153">
                  <c:v>7850.83</c:v>
                </c:pt>
                <c:pt idx="154">
                  <c:v>7851.8370000000004</c:v>
                </c:pt>
                <c:pt idx="155">
                  <c:v>7852.8370000000004</c:v>
                </c:pt>
                <c:pt idx="156">
                  <c:v>7853.8360000000002</c:v>
                </c:pt>
                <c:pt idx="157">
                  <c:v>7854.8360000000002</c:v>
                </c:pt>
                <c:pt idx="158">
                  <c:v>7855.8459999999995</c:v>
                </c:pt>
                <c:pt idx="159">
                  <c:v>7856.8559999999998</c:v>
                </c:pt>
                <c:pt idx="160">
                  <c:v>7857.8689999999997</c:v>
                </c:pt>
                <c:pt idx="161">
                  <c:v>7858.8760000000002</c:v>
                </c:pt>
                <c:pt idx="162">
                  <c:v>7859.8879999999999</c:v>
                </c:pt>
                <c:pt idx="163">
                  <c:v>7860.8879999999999</c:v>
                </c:pt>
                <c:pt idx="164">
                  <c:v>7861.902</c:v>
                </c:pt>
                <c:pt idx="165">
                  <c:v>7862.9080000000004</c:v>
                </c:pt>
                <c:pt idx="166">
                  <c:v>7863.9160000000002</c:v>
                </c:pt>
                <c:pt idx="167">
                  <c:v>7864.924</c:v>
                </c:pt>
                <c:pt idx="168">
                  <c:v>7865.9319999999998</c:v>
                </c:pt>
                <c:pt idx="169">
                  <c:v>7866.9369999999999</c:v>
                </c:pt>
                <c:pt idx="170">
                  <c:v>7867.9480000000003</c:v>
                </c:pt>
                <c:pt idx="171">
                  <c:v>7868.9530000000004</c:v>
                </c:pt>
                <c:pt idx="172">
                  <c:v>7869.9549999999999</c:v>
                </c:pt>
                <c:pt idx="173">
                  <c:v>7870.9639999999999</c:v>
                </c:pt>
                <c:pt idx="174">
                  <c:v>7871.9769999999999</c:v>
                </c:pt>
                <c:pt idx="175">
                  <c:v>7872.9769999999999</c:v>
                </c:pt>
                <c:pt idx="176">
                  <c:v>7874.1180000000004</c:v>
                </c:pt>
                <c:pt idx="177">
                  <c:v>7874.9870000000001</c:v>
                </c:pt>
                <c:pt idx="178">
                  <c:v>7875.9960000000001</c:v>
                </c:pt>
                <c:pt idx="179">
                  <c:v>7877</c:v>
                </c:pt>
                <c:pt idx="180">
                  <c:v>7878.0079999999998</c:v>
                </c:pt>
                <c:pt idx="181">
                  <c:v>7879.1350000000002</c:v>
                </c:pt>
                <c:pt idx="182">
                  <c:v>7880.0240000000003</c:v>
                </c:pt>
                <c:pt idx="183">
                  <c:v>7881.03</c:v>
                </c:pt>
                <c:pt idx="184">
                  <c:v>7882.0410000000002</c:v>
                </c:pt>
                <c:pt idx="185">
                  <c:v>7883.0479999999998</c:v>
                </c:pt>
                <c:pt idx="186">
                  <c:v>7884.1270000000004</c:v>
                </c:pt>
                <c:pt idx="187">
                  <c:v>7885.0609999999997</c:v>
                </c:pt>
                <c:pt idx="188">
                  <c:v>7886.0709999999999</c:v>
                </c:pt>
                <c:pt idx="189">
                  <c:v>7887.0709999999999</c:v>
                </c:pt>
                <c:pt idx="190">
                  <c:v>7888.0749999999998</c:v>
                </c:pt>
                <c:pt idx="191">
                  <c:v>7889.1360000000004</c:v>
                </c:pt>
                <c:pt idx="192">
                  <c:v>7890.0940000000001</c:v>
                </c:pt>
                <c:pt idx="193">
                  <c:v>7891.1019999999999</c:v>
                </c:pt>
                <c:pt idx="194">
                  <c:v>7892.1030000000001</c:v>
                </c:pt>
                <c:pt idx="195">
                  <c:v>7893.1080000000002</c:v>
                </c:pt>
                <c:pt idx="196">
                  <c:v>7894.1350000000002</c:v>
                </c:pt>
                <c:pt idx="197">
                  <c:v>7895.12</c:v>
                </c:pt>
                <c:pt idx="198">
                  <c:v>7896.1260000000002</c:v>
                </c:pt>
                <c:pt idx="199">
                  <c:v>7897.1329999999998</c:v>
                </c:pt>
                <c:pt idx="200">
                  <c:v>7898.1409999999996</c:v>
                </c:pt>
                <c:pt idx="201">
                  <c:v>7899.1530000000002</c:v>
                </c:pt>
                <c:pt idx="202">
                  <c:v>7900.15</c:v>
                </c:pt>
                <c:pt idx="203">
                  <c:v>7901.1549999999997</c:v>
                </c:pt>
                <c:pt idx="204">
                  <c:v>7902.1660000000002</c:v>
                </c:pt>
                <c:pt idx="205">
                  <c:v>7903.1729999999998</c:v>
                </c:pt>
                <c:pt idx="206">
                  <c:v>7904.1729999999998</c:v>
                </c:pt>
                <c:pt idx="207">
                  <c:v>7905.1850000000004</c:v>
                </c:pt>
                <c:pt idx="208">
                  <c:v>7906.1890000000003</c:v>
                </c:pt>
                <c:pt idx="209">
                  <c:v>7907.1989999999996</c:v>
                </c:pt>
                <c:pt idx="210">
                  <c:v>7908.1989999999996</c:v>
                </c:pt>
                <c:pt idx="211">
                  <c:v>7909.2110000000002</c:v>
                </c:pt>
                <c:pt idx="212">
                  <c:v>7910.2120000000004</c:v>
                </c:pt>
                <c:pt idx="213">
                  <c:v>7911.2120000000004</c:v>
                </c:pt>
                <c:pt idx="214">
                  <c:v>7912.2129999999997</c:v>
                </c:pt>
                <c:pt idx="215">
                  <c:v>7913.2169999999996</c:v>
                </c:pt>
                <c:pt idx="216">
                  <c:v>7914.2190000000001</c:v>
                </c:pt>
                <c:pt idx="217">
                  <c:v>7915.2269999999999</c:v>
                </c:pt>
                <c:pt idx="218">
                  <c:v>7916.2340000000004</c:v>
                </c:pt>
                <c:pt idx="219">
                  <c:v>7917.2470000000003</c:v>
                </c:pt>
                <c:pt idx="220">
                  <c:v>7918.2479999999996</c:v>
                </c:pt>
                <c:pt idx="221">
                  <c:v>7919.259</c:v>
                </c:pt>
                <c:pt idx="222">
                  <c:v>7920.268</c:v>
                </c:pt>
                <c:pt idx="223">
                  <c:v>7921.2749999999996</c:v>
                </c:pt>
                <c:pt idx="224">
                  <c:v>7922.2809999999999</c:v>
                </c:pt>
                <c:pt idx="225">
                  <c:v>7923.2939999999999</c:v>
                </c:pt>
                <c:pt idx="226">
                  <c:v>7924.3059999999996</c:v>
                </c:pt>
                <c:pt idx="227">
                  <c:v>7925.3059999999996</c:v>
                </c:pt>
                <c:pt idx="228">
                  <c:v>7926.3109999999997</c:v>
                </c:pt>
                <c:pt idx="229">
                  <c:v>7927.3209999999999</c:v>
                </c:pt>
                <c:pt idx="230">
                  <c:v>7928.3270000000002</c:v>
                </c:pt>
                <c:pt idx="231">
                  <c:v>7929.34</c:v>
                </c:pt>
                <c:pt idx="232">
                  <c:v>7930.3519999999999</c:v>
                </c:pt>
                <c:pt idx="233">
                  <c:v>7931.3590000000004</c:v>
                </c:pt>
                <c:pt idx="234">
                  <c:v>7932.3720000000003</c:v>
                </c:pt>
                <c:pt idx="235">
                  <c:v>7933.3829999999998</c:v>
                </c:pt>
                <c:pt idx="236">
                  <c:v>7934.3850000000002</c:v>
                </c:pt>
                <c:pt idx="237">
                  <c:v>7935.3909999999996</c:v>
                </c:pt>
                <c:pt idx="238">
                  <c:v>7936.4</c:v>
                </c:pt>
                <c:pt idx="239">
                  <c:v>7937.4080000000004</c:v>
                </c:pt>
                <c:pt idx="240">
                  <c:v>7938.4160000000002</c:v>
                </c:pt>
                <c:pt idx="241">
                  <c:v>7939.4229999999998</c:v>
                </c:pt>
                <c:pt idx="242">
                  <c:v>7940.4319999999998</c:v>
                </c:pt>
                <c:pt idx="243">
                  <c:v>7941.4459999999999</c:v>
                </c:pt>
                <c:pt idx="244">
                  <c:v>7942.4459999999999</c:v>
                </c:pt>
                <c:pt idx="245">
                  <c:v>7943.4459999999999</c:v>
                </c:pt>
                <c:pt idx="246">
                  <c:v>7944.4449999999997</c:v>
                </c:pt>
                <c:pt idx="247">
                  <c:v>7945.4459999999999</c:v>
                </c:pt>
                <c:pt idx="248">
                  <c:v>7946.4620000000004</c:v>
                </c:pt>
                <c:pt idx="249">
                  <c:v>7947.4660000000003</c:v>
                </c:pt>
                <c:pt idx="250">
                  <c:v>7948.4660000000003</c:v>
                </c:pt>
                <c:pt idx="251">
                  <c:v>7949.4669999999996</c:v>
                </c:pt>
                <c:pt idx="252">
                  <c:v>7950.48</c:v>
                </c:pt>
                <c:pt idx="253">
                  <c:v>7951.4930000000004</c:v>
                </c:pt>
                <c:pt idx="254">
                  <c:v>7952.4989999999998</c:v>
                </c:pt>
                <c:pt idx="255">
                  <c:v>7953.51</c:v>
                </c:pt>
                <c:pt idx="256">
                  <c:v>7954.5240000000003</c:v>
                </c:pt>
                <c:pt idx="257">
                  <c:v>7955.5309999999999</c:v>
                </c:pt>
                <c:pt idx="258">
                  <c:v>7956.5450000000001</c:v>
                </c:pt>
                <c:pt idx="259">
                  <c:v>7957.5559999999996</c:v>
                </c:pt>
                <c:pt idx="260">
                  <c:v>7958.5559999999996</c:v>
                </c:pt>
                <c:pt idx="261">
                  <c:v>7959.56</c:v>
                </c:pt>
                <c:pt idx="262">
                  <c:v>7960.57</c:v>
                </c:pt>
                <c:pt idx="263">
                  <c:v>7961.5709999999999</c:v>
                </c:pt>
                <c:pt idx="264">
                  <c:v>7962.5709999999999</c:v>
                </c:pt>
                <c:pt idx="265">
                  <c:v>7963.576</c:v>
                </c:pt>
                <c:pt idx="266">
                  <c:v>7964.58</c:v>
                </c:pt>
                <c:pt idx="267">
                  <c:v>7965.5910000000003</c:v>
                </c:pt>
                <c:pt idx="268">
                  <c:v>7966.5940000000001</c:v>
                </c:pt>
                <c:pt idx="269">
                  <c:v>7967.6040000000003</c:v>
                </c:pt>
                <c:pt idx="270">
                  <c:v>7968.607</c:v>
                </c:pt>
                <c:pt idx="271">
                  <c:v>7969.6210000000001</c:v>
                </c:pt>
                <c:pt idx="272">
                  <c:v>7970.6239999999998</c:v>
                </c:pt>
                <c:pt idx="273">
                  <c:v>7971.6239999999998</c:v>
                </c:pt>
                <c:pt idx="274">
                  <c:v>7972.634</c:v>
                </c:pt>
                <c:pt idx="275">
                  <c:v>7973.64</c:v>
                </c:pt>
                <c:pt idx="276">
                  <c:v>7974.6490000000003</c:v>
                </c:pt>
                <c:pt idx="277">
                  <c:v>7975.65</c:v>
                </c:pt>
                <c:pt idx="278">
                  <c:v>7976.6580000000004</c:v>
                </c:pt>
                <c:pt idx="279">
                  <c:v>7977.665</c:v>
                </c:pt>
                <c:pt idx="280">
                  <c:v>7978.67</c:v>
                </c:pt>
                <c:pt idx="281">
                  <c:v>7979.674</c:v>
                </c:pt>
                <c:pt idx="282">
                  <c:v>7980.68</c:v>
                </c:pt>
                <c:pt idx="283">
                  <c:v>7981.6880000000001</c:v>
                </c:pt>
                <c:pt idx="284">
                  <c:v>7982.6959999999999</c:v>
                </c:pt>
                <c:pt idx="285">
                  <c:v>7983.7030000000004</c:v>
                </c:pt>
                <c:pt idx="286">
                  <c:v>7984.7120000000004</c:v>
                </c:pt>
                <c:pt idx="287">
                  <c:v>7985.7169999999996</c:v>
                </c:pt>
                <c:pt idx="288">
                  <c:v>7986.72</c:v>
                </c:pt>
                <c:pt idx="289">
                  <c:v>7987.7290000000003</c:v>
                </c:pt>
                <c:pt idx="290">
                  <c:v>7988.7439999999997</c:v>
                </c:pt>
                <c:pt idx="291">
                  <c:v>7989.7489999999998</c:v>
                </c:pt>
                <c:pt idx="292">
                  <c:v>7990.7579999999998</c:v>
                </c:pt>
                <c:pt idx="293">
                  <c:v>7991.7579999999998</c:v>
                </c:pt>
                <c:pt idx="294">
                  <c:v>7992.7640000000001</c:v>
                </c:pt>
                <c:pt idx="295">
                  <c:v>7993.777</c:v>
                </c:pt>
                <c:pt idx="296">
                  <c:v>7994.777</c:v>
                </c:pt>
                <c:pt idx="297">
                  <c:v>7995.79</c:v>
                </c:pt>
                <c:pt idx="298">
                  <c:v>7996.7979999999998</c:v>
                </c:pt>
                <c:pt idx="299">
                  <c:v>7997.8050000000003</c:v>
                </c:pt>
                <c:pt idx="300">
                  <c:v>7998.8130000000001</c:v>
                </c:pt>
                <c:pt idx="301">
                  <c:v>7999.8220000000001</c:v>
                </c:pt>
                <c:pt idx="302">
                  <c:v>8000.8289999999997</c:v>
                </c:pt>
                <c:pt idx="303">
                  <c:v>8001.8370000000004</c:v>
                </c:pt>
                <c:pt idx="304">
                  <c:v>8002.8419999999996</c:v>
                </c:pt>
                <c:pt idx="305">
                  <c:v>8003.8530000000001</c:v>
                </c:pt>
                <c:pt idx="306">
                  <c:v>8004.8609999999999</c:v>
                </c:pt>
                <c:pt idx="307">
                  <c:v>8005.8680000000004</c:v>
                </c:pt>
                <c:pt idx="308">
                  <c:v>8006.875</c:v>
                </c:pt>
                <c:pt idx="309">
                  <c:v>8007.8869999999997</c:v>
                </c:pt>
                <c:pt idx="310">
                  <c:v>8008.8879999999999</c:v>
                </c:pt>
                <c:pt idx="311">
                  <c:v>8009.8909999999996</c:v>
                </c:pt>
                <c:pt idx="312">
                  <c:v>8010.9</c:v>
                </c:pt>
                <c:pt idx="313">
                  <c:v>8011.9049999999997</c:v>
                </c:pt>
                <c:pt idx="314">
                  <c:v>8012.9160000000002</c:v>
                </c:pt>
                <c:pt idx="315">
                  <c:v>8013.92</c:v>
                </c:pt>
                <c:pt idx="316">
                  <c:v>8014.933</c:v>
                </c:pt>
                <c:pt idx="317">
                  <c:v>8015.9350000000004</c:v>
                </c:pt>
                <c:pt idx="318">
                  <c:v>8016.9459999999999</c:v>
                </c:pt>
                <c:pt idx="319">
                  <c:v>8017.9520000000002</c:v>
                </c:pt>
                <c:pt idx="320">
                  <c:v>8018.9620000000004</c:v>
                </c:pt>
                <c:pt idx="321">
                  <c:v>8019.9769999999999</c:v>
                </c:pt>
                <c:pt idx="322">
                  <c:v>8020.982</c:v>
                </c:pt>
                <c:pt idx="323">
                  <c:v>8021.9939999999997</c:v>
                </c:pt>
                <c:pt idx="324">
                  <c:v>8023.0020000000004</c:v>
                </c:pt>
                <c:pt idx="325">
                  <c:v>8024.01</c:v>
                </c:pt>
                <c:pt idx="326">
                  <c:v>8025.0240000000003</c:v>
                </c:pt>
                <c:pt idx="327">
                  <c:v>8026.04</c:v>
                </c:pt>
                <c:pt idx="328">
                  <c:v>8027.0450000000001</c:v>
                </c:pt>
                <c:pt idx="329">
                  <c:v>8028.06</c:v>
                </c:pt>
                <c:pt idx="330">
                  <c:v>8029.0640000000003</c:v>
                </c:pt>
                <c:pt idx="331">
                  <c:v>8030.0730000000003</c:v>
                </c:pt>
                <c:pt idx="332">
                  <c:v>8031.0780000000004</c:v>
                </c:pt>
                <c:pt idx="333">
                  <c:v>8032.0879999999997</c:v>
                </c:pt>
                <c:pt idx="334">
                  <c:v>8033.0919999999996</c:v>
                </c:pt>
                <c:pt idx="335">
                  <c:v>8034.1049999999996</c:v>
                </c:pt>
                <c:pt idx="336">
                  <c:v>8035.11</c:v>
                </c:pt>
                <c:pt idx="337">
                  <c:v>8036.1189999999997</c:v>
                </c:pt>
                <c:pt idx="338">
                  <c:v>8037.1189999999997</c:v>
                </c:pt>
                <c:pt idx="339">
                  <c:v>8038.1220000000003</c:v>
                </c:pt>
                <c:pt idx="340">
                  <c:v>8039.1229999999996</c:v>
                </c:pt>
                <c:pt idx="341">
                  <c:v>8040.134</c:v>
                </c:pt>
                <c:pt idx="342">
                  <c:v>8041.134</c:v>
                </c:pt>
                <c:pt idx="343">
                  <c:v>8042.1329999999998</c:v>
                </c:pt>
                <c:pt idx="344">
                  <c:v>8043.134</c:v>
                </c:pt>
                <c:pt idx="345">
                  <c:v>8044.1379999999999</c:v>
                </c:pt>
                <c:pt idx="346">
                  <c:v>8045.1509999999998</c:v>
                </c:pt>
                <c:pt idx="347">
                  <c:v>8046.1589999999997</c:v>
                </c:pt>
                <c:pt idx="348">
                  <c:v>8047.165</c:v>
                </c:pt>
                <c:pt idx="349">
                  <c:v>8048.1639999999998</c:v>
                </c:pt>
                <c:pt idx="350">
                  <c:v>8049.17</c:v>
                </c:pt>
                <c:pt idx="351">
                  <c:v>8050.18</c:v>
                </c:pt>
                <c:pt idx="352">
                  <c:v>8051.1880000000001</c:v>
                </c:pt>
                <c:pt idx="353">
                  <c:v>8052.1949999999997</c:v>
                </c:pt>
                <c:pt idx="354">
                  <c:v>8053.2</c:v>
                </c:pt>
                <c:pt idx="355">
                  <c:v>8054.3440000000001</c:v>
                </c:pt>
                <c:pt idx="356">
                  <c:v>8055.2169999999996</c:v>
                </c:pt>
                <c:pt idx="357">
                  <c:v>8056.2269999999999</c:v>
                </c:pt>
                <c:pt idx="358">
                  <c:v>8057.2349999999997</c:v>
                </c:pt>
                <c:pt idx="359">
                  <c:v>8058.2439999999997</c:v>
                </c:pt>
                <c:pt idx="360">
                  <c:v>8059.3450000000003</c:v>
                </c:pt>
                <c:pt idx="361">
                  <c:v>8060.26</c:v>
                </c:pt>
                <c:pt idx="362">
                  <c:v>8061.2629999999999</c:v>
                </c:pt>
                <c:pt idx="363">
                  <c:v>8062.2740000000003</c:v>
                </c:pt>
                <c:pt idx="364">
                  <c:v>8063.28</c:v>
                </c:pt>
                <c:pt idx="365">
                  <c:v>8064.3620000000001</c:v>
                </c:pt>
                <c:pt idx="366">
                  <c:v>8065.2910000000002</c:v>
                </c:pt>
                <c:pt idx="367">
                  <c:v>8066.2969999999996</c:v>
                </c:pt>
                <c:pt idx="368">
                  <c:v>8067.308</c:v>
                </c:pt>
                <c:pt idx="369">
                  <c:v>8068.3230000000003</c:v>
                </c:pt>
                <c:pt idx="370">
                  <c:v>8069.3620000000001</c:v>
                </c:pt>
                <c:pt idx="371">
                  <c:v>8070.3370000000004</c:v>
                </c:pt>
                <c:pt idx="372">
                  <c:v>8071.3429999999998</c:v>
                </c:pt>
                <c:pt idx="373">
                  <c:v>8072.357</c:v>
                </c:pt>
                <c:pt idx="374">
                  <c:v>8073.3689999999997</c:v>
                </c:pt>
                <c:pt idx="375">
                  <c:v>8074.3760000000002</c:v>
                </c:pt>
                <c:pt idx="376">
                  <c:v>8075.3890000000001</c:v>
                </c:pt>
                <c:pt idx="377">
                  <c:v>8076.3990000000003</c:v>
                </c:pt>
                <c:pt idx="378">
                  <c:v>8077.4059999999999</c:v>
                </c:pt>
                <c:pt idx="379">
                  <c:v>8078.415</c:v>
                </c:pt>
                <c:pt idx="380">
                  <c:v>8079.4210000000003</c:v>
                </c:pt>
                <c:pt idx="381">
                  <c:v>8080.433</c:v>
                </c:pt>
                <c:pt idx="382">
                  <c:v>8081.4470000000001</c:v>
                </c:pt>
                <c:pt idx="383">
                  <c:v>8082.4520000000002</c:v>
                </c:pt>
                <c:pt idx="384">
                  <c:v>8083.4650000000001</c:v>
                </c:pt>
                <c:pt idx="385">
                  <c:v>8084.4650000000001</c:v>
                </c:pt>
                <c:pt idx="386">
                  <c:v>8085.47</c:v>
                </c:pt>
                <c:pt idx="387">
                  <c:v>8086.4790000000003</c:v>
                </c:pt>
                <c:pt idx="388">
                  <c:v>8087.4830000000002</c:v>
                </c:pt>
                <c:pt idx="389">
                  <c:v>8088.4830000000002</c:v>
                </c:pt>
                <c:pt idx="390">
                  <c:v>8089.482</c:v>
                </c:pt>
                <c:pt idx="391">
                  <c:v>8090.4930000000004</c:v>
                </c:pt>
                <c:pt idx="392">
                  <c:v>8091.4989999999998</c:v>
                </c:pt>
                <c:pt idx="393">
                  <c:v>8092.5020000000004</c:v>
                </c:pt>
                <c:pt idx="394">
                  <c:v>8093.51</c:v>
                </c:pt>
                <c:pt idx="395">
                  <c:v>8094.5150000000003</c:v>
                </c:pt>
                <c:pt idx="396">
                  <c:v>8095.5240000000003</c:v>
                </c:pt>
                <c:pt idx="397">
                  <c:v>8096.5230000000001</c:v>
                </c:pt>
                <c:pt idx="398">
                  <c:v>8097.5240000000003</c:v>
                </c:pt>
                <c:pt idx="399">
                  <c:v>8098.5320000000002</c:v>
                </c:pt>
                <c:pt idx="400">
                  <c:v>8099.54</c:v>
                </c:pt>
                <c:pt idx="401">
                  <c:v>8100.54</c:v>
                </c:pt>
                <c:pt idx="402">
                  <c:v>8101.54</c:v>
                </c:pt>
                <c:pt idx="403">
                  <c:v>8102.5450000000001</c:v>
                </c:pt>
                <c:pt idx="404">
                  <c:v>8103.558</c:v>
                </c:pt>
                <c:pt idx="405">
                  <c:v>8104.5630000000001</c:v>
                </c:pt>
                <c:pt idx="406">
                  <c:v>8105.5730000000003</c:v>
                </c:pt>
                <c:pt idx="407">
                  <c:v>8106.58</c:v>
                </c:pt>
                <c:pt idx="408">
                  <c:v>8107.5879999999997</c:v>
                </c:pt>
                <c:pt idx="409">
                  <c:v>8108.5919999999996</c:v>
                </c:pt>
                <c:pt idx="410">
                  <c:v>8109.5940000000001</c:v>
                </c:pt>
                <c:pt idx="411">
                  <c:v>8110.5950000000003</c:v>
                </c:pt>
                <c:pt idx="412">
                  <c:v>8111.6049999999996</c:v>
                </c:pt>
                <c:pt idx="413">
                  <c:v>8112.61</c:v>
                </c:pt>
                <c:pt idx="414">
                  <c:v>8113.6180000000004</c:v>
                </c:pt>
                <c:pt idx="415">
                  <c:v>8114.625</c:v>
                </c:pt>
                <c:pt idx="416">
                  <c:v>8115.6379999999999</c:v>
                </c:pt>
                <c:pt idx="417">
                  <c:v>8116.643</c:v>
                </c:pt>
                <c:pt idx="418">
                  <c:v>8117.6509999999998</c:v>
                </c:pt>
                <c:pt idx="419">
                  <c:v>8118.6580000000004</c:v>
                </c:pt>
                <c:pt idx="420">
                  <c:v>8119.665</c:v>
                </c:pt>
                <c:pt idx="421">
                  <c:v>8120.6710000000003</c:v>
                </c:pt>
                <c:pt idx="422">
                  <c:v>8121.6719999999996</c:v>
                </c:pt>
                <c:pt idx="423">
                  <c:v>8122.6809999999996</c:v>
                </c:pt>
                <c:pt idx="424">
                  <c:v>8123.6880000000001</c:v>
                </c:pt>
                <c:pt idx="425">
                  <c:v>8124.6959999999999</c:v>
                </c:pt>
                <c:pt idx="426">
                  <c:v>8125.7030000000004</c:v>
                </c:pt>
                <c:pt idx="427">
                  <c:v>8126.7110000000002</c:v>
                </c:pt>
                <c:pt idx="428">
                  <c:v>8127.7179999999998</c:v>
                </c:pt>
                <c:pt idx="429">
                  <c:v>8128.7280000000001</c:v>
                </c:pt>
                <c:pt idx="430">
                  <c:v>8129.7280000000001</c:v>
                </c:pt>
                <c:pt idx="431">
                  <c:v>8130.7349999999997</c:v>
                </c:pt>
                <c:pt idx="432">
                  <c:v>8131.7460000000001</c:v>
                </c:pt>
                <c:pt idx="433">
                  <c:v>8132.7510000000002</c:v>
                </c:pt>
                <c:pt idx="434">
                  <c:v>8133.76</c:v>
                </c:pt>
                <c:pt idx="435">
                  <c:v>8134.7659999999996</c:v>
                </c:pt>
                <c:pt idx="436">
                  <c:v>8135.7749999999996</c:v>
                </c:pt>
                <c:pt idx="437">
                  <c:v>8136.79</c:v>
                </c:pt>
                <c:pt idx="438">
                  <c:v>8137.7960000000003</c:v>
                </c:pt>
                <c:pt idx="439">
                  <c:v>8138.8059999999996</c:v>
                </c:pt>
                <c:pt idx="440">
                  <c:v>8139.8069999999998</c:v>
                </c:pt>
                <c:pt idx="441">
                  <c:v>8140.808</c:v>
                </c:pt>
                <c:pt idx="442">
                  <c:v>8141.8209999999999</c:v>
                </c:pt>
                <c:pt idx="443">
                  <c:v>8142.8209999999999</c:v>
                </c:pt>
                <c:pt idx="444">
                  <c:v>8143.8289999999997</c:v>
                </c:pt>
                <c:pt idx="445">
                  <c:v>8144.83</c:v>
                </c:pt>
                <c:pt idx="446">
                  <c:v>8145.8370000000004</c:v>
                </c:pt>
                <c:pt idx="447">
                  <c:v>8146.8410000000003</c:v>
                </c:pt>
                <c:pt idx="448">
                  <c:v>8147.8540000000003</c:v>
                </c:pt>
                <c:pt idx="449">
                  <c:v>8148.8580000000002</c:v>
                </c:pt>
                <c:pt idx="450">
                  <c:v>8149.8729999999996</c:v>
                </c:pt>
                <c:pt idx="451">
                  <c:v>8150.8729999999996</c:v>
                </c:pt>
                <c:pt idx="452">
                  <c:v>8151.8860000000004</c:v>
                </c:pt>
                <c:pt idx="453">
                  <c:v>8152.8869999999997</c:v>
                </c:pt>
                <c:pt idx="454">
                  <c:v>8153.8919999999998</c:v>
                </c:pt>
                <c:pt idx="455">
                  <c:v>8154.8990000000003</c:v>
                </c:pt>
                <c:pt idx="456">
                  <c:v>8155.8990000000003</c:v>
                </c:pt>
                <c:pt idx="457">
                  <c:v>8156.9049999999997</c:v>
                </c:pt>
                <c:pt idx="458">
                  <c:v>8157.9049999999997</c:v>
                </c:pt>
                <c:pt idx="459">
                  <c:v>8158.9040000000005</c:v>
                </c:pt>
                <c:pt idx="460">
                  <c:v>8159.9170000000004</c:v>
                </c:pt>
                <c:pt idx="461">
                  <c:v>8160.9229999999998</c:v>
                </c:pt>
                <c:pt idx="462">
                  <c:v>8161.933</c:v>
                </c:pt>
                <c:pt idx="463">
                  <c:v>8162.94</c:v>
                </c:pt>
                <c:pt idx="464">
                  <c:v>8163.9480000000003</c:v>
                </c:pt>
                <c:pt idx="465">
                  <c:v>8164.9489999999996</c:v>
                </c:pt>
                <c:pt idx="466">
                  <c:v>8165.9620000000004</c:v>
                </c:pt>
                <c:pt idx="467">
                  <c:v>8166.9610000000002</c:v>
                </c:pt>
                <c:pt idx="468">
                  <c:v>8167.9620000000004</c:v>
                </c:pt>
                <c:pt idx="469">
                  <c:v>8168.9620000000004</c:v>
                </c:pt>
                <c:pt idx="470">
                  <c:v>8169.9679999999998</c:v>
                </c:pt>
                <c:pt idx="471">
                  <c:v>8170.9790000000003</c:v>
                </c:pt>
                <c:pt idx="472">
                  <c:v>8171.9780000000001</c:v>
                </c:pt>
                <c:pt idx="473">
                  <c:v>8172.9930000000004</c:v>
                </c:pt>
                <c:pt idx="474">
                  <c:v>8173.9989999999998</c:v>
                </c:pt>
                <c:pt idx="475">
                  <c:v>8175.009</c:v>
                </c:pt>
                <c:pt idx="476">
                  <c:v>8176.0140000000001</c:v>
                </c:pt>
                <c:pt idx="477">
                  <c:v>8177.0150000000003</c:v>
                </c:pt>
                <c:pt idx="478">
                  <c:v>8178.0259999999998</c:v>
                </c:pt>
                <c:pt idx="479">
                  <c:v>8179.0389999999998</c:v>
                </c:pt>
                <c:pt idx="480">
                  <c:v>8180.0460000000003</c:v>
                </c:pt>
                <c:pt idx="481">
                  <c:v>8181.06</c:v>
                </c:pt>
                <c:pt idx="482">
                  <c:v>8182.0709999999999</c:v>
                </c:pt>
                <c:pt idx="483">
                  <c:v>8183.0709999999999</c:v>
                </c:pt>
                <c:pt idx="484">
                  <c:v>8184.0709999999999</c:v>
                </c:pt>
                <c:pt idx="485">
                  <c:v>8185.0789999999997</c:v>
                </c:pt>
                <c:pt idx="486">
                  <c:v>8186.0870000000004</c:v>
                </c:pt>
                <c:pt idx="487">
                  <c:v>8187.0870000000004</c:v>
                </c:pt>
                <c:pt idx="488">
                  <c:v>8188.0919999999996</c:v>
                </c:pt>
                <c:pt idx="489">
                  <c:v>8189.1019999999999</c:v>
                </c:pt>
                <c:pt idx="490">
                  <c:v>8190.107</c:v>
                </c:pt>
                <c:pt idx="491">
                  <c:v>8191.1109999999999</c:v>
                </c:pt>
                <c:pt idx="492">
                  <c:v>8192.1190000000006</c:v>
                </c:pt>
                <c:pt idx="493">
                  <c:v>8193.1219999999994</c:v>
                </c:pt>
                <c:pt idx="494">
                  <c:v>8194.1270000000004</c:v>
                </c:pt>
                <c:pt idx="495">
                  <c:v>8195.1360000000004</c:v>
                </c:pt>
                <c:pt idx="496">
                  <c:v>8196.15</c:v>
                </c:pt>
                <c:pt idx="497">
                  <c:v>8197.1650000000009</c:v>
                </c:pt>
                <c:pt idx="498">
                  <c:v>8198.1720000000005</c:v>
                </c:pt>
                <c:pt idx="499">
                  <c:v>8199.1859999999997</c:v>
                </c:pt>
                <c:pt idx="500">
                  <c:v>8200.1880000000001</c:v>
                </c:pt>
                <c:pt idx="501">
                  <c:v>8201.1959999999999</c:v>
                </c:pt>
                <c:pt idx="502">
                  <c:v>8202.2109999999993</c:v>
                </c:pt>
                <c:pt idx="503">
                  <c:v>8203.2170000000006</c:v>
                </c:pt>
                <c:pt idx="504">
                  <c:v>8204.2189999999991</c:v>
                </c:pt>
                <c:pt idx="505">
                  <c:v>8205.2270000000008</c:v>
                </c:pt>
                <c:pt idx="506">
                  <c:v>8206.2340000000004</c:v>
                </c:pt>
                <c:pt idx="507">
                  <c:v>8207.2459999999992</c:v>
                </c:pt>
                <c:pt idx="508">
                  <c:v>8208.26</c:v>
                </c:pt>
                <c:pt idx="509">
                  <c:v>8209.26</c:v>
                </c:pt>
                <c:pt idx="510">
                  <c:v>8210.2759999999998</c:v>
                </c:pt>
                <c:pt idx="511">
                  <c:v>8211.277</c:v>
                </c:pt>
                <c:pt idx="512">
                  <c:v>8212.277</c:v>
                </c:pt>
                <c:pt idx="513">
                  <c:v>8213.2909999999993</c:v>
                </c:pt>
                <c:pt idx="514">
                  <c:v>8214.2909999999993</c:v>
                </c:pt>
                <c:pt idx="515">
                  <c:v>8215.2909999999993</c:v>
                </c:pt>
                <c:pt idx="516">
                  <c:v>8216.2909999999993</c:v>
                </c:pt>
                <c:pt idx="517">
                  <c:v>8217.2960000000003</c:v>
                </c:pt>
                <c:pt idx="518">
                  <c:v>8218.31</c:v>
                </c:pt>
                <c:pt idx="519">
                  <c:v>8219.3109999999997</c:v>
                </c:pt>
                <c:pt idx="520">
                  <c:v>8220.3209999999999</c:v>
                </c:pt>
                <c:pt idx="521">
                  <c:v>8221.3269999999993</c:v>
                </c:pt>
                <c:pt idx="522">
                  <c:v>8222.3379999999997</c:v>
                </c:pt>
                <c:pt idx="523">
                  <c:v>8223.3430000000008</c:v>
                </c:pt>
                <c:pt idx="524">
                  <c:v>8224.3439999999991</c:v>
                </c:pt>
                <c:pt idx="525">
                  <c:v>8225.3529999999992</c:v>
                </c:pt>
                <c:pt idx="526">
                  <c:v>8226.3529999999992</c:v>
                </c:pt>
                <c:pt idx="527">
                  <c:v>8227.3539999999994</c:v>
                </c:pt>
                <c:pt idx="528">
                  <c:v>8228.3539999999994</c:v>
                </c:pt>
                <c:pt idx="529">
                  <c:v>8229.3539999999994</c:v>
                </c:pt>
                <c:pt idx="530">
                  <c:v>8230.3590000000004</c:v>
                </c:pt>
                <c:pt idx="531">
                  <c:v>8231.3709999999992</c:v>
                </c:pt>
                <c:pt idx="532">
                  <c:v>8232.3719999999994</c:v>
                </c:pt>
                <c:pt idx="533">
                  <c:v>8233.384</c:v>
                </c:pt>
                <c:pt idx="534">
                  <c:v>8234.5040000000008</c:v>
                </c:pt>
                <c:pt idx="535">
                  <c:v>8235.3989999999994</c:v>
                </c:pt>
                <c:pt idx="536">
                  <c:v>8236.4089999999997</c:v>
                </c:pt>
                <c:pt idx="537">
                  <c:v>8237.4159999999993</c:v>
                </c:pt>
                <c:pt idx="538">
                  <c:v>8238.4150000000009</c:v>
                </c:pt>
                <c:pt idx="539">
                  <c:v>8239.5290000000005</c:v>
                </c:pt>
                <c:pt idx="540">
                  <c:v>8240.4320000000007</c:v>
                </c:pt>
                <c:pt idx="541">
                  <c:v>8241.4470000000001</c:v>
                </c:pt>
                <c:pt idx="542">
                  <c:v>8242.4509999999991</c:v>
                </c:pt>
                <c:pt idx="543">
                  <c:v>8243.4619999999995</c:v>
                </c:pt>
                <c:pt idx="544">
                  <c:v>8244.5210000000006</c:v>
                </c:pt>
                <c:pt idx="545">
                  <c:v>8245.4770000000008</c:v>
                </c:pt>
                <c:pt idx="546">
                  <c:v>8246.482</c:v>
                </c:pt>
                <c:pt idx="547">
                  <c:v>8247.4930000000004</c:v>
                </c:pt>
                <c:pt idx="548">
                  <c:v>8248.4989999999998</c:v>
                </c:pt>
                <c:pt idx="549">
                  <c:v>8249.5300000000007</c:v>
                </c:pt>
                <c:pt idx="550">
                  <c:v>8250.51</c:v>
                </c:pt>
                <c:pt idx="551">
                  <c:v>8251.5149999999994</c:v>
                </c:pt>
                <c:pt idx="552">
                  <c:v>8252.5169999999998</c:v>
                </c:pt>
                <c:pt idx="553">
                  <c:v>8253.5249999999996</c:v>
                </c:pt>
                <c:pt idx="554">
                  <c:v>8254.5329999999994</c:v>
                </c:pt>
                <c:pt idx="555">
                  <c:v>8255.5409999999993</c:v>
                </c:pt>
                <c:pt idx="556">
                  <c:v>8256.5470000000005</c:v>
                </c:pt>
                <c:pt idx="557">
                  <c:v>8257.5570000000007</c:v>
                </c:pt>
                <c:pt idx="558">
                  <c:v>8258.5619999999999</c:v>
                </c:pt>
                <c:pt idx="559">
                  <c:v>8259.5750000000007</c:v>
                </c:pt>
                <c:pt idx="560">
                  <c:v>8260.5789999999997</c:v>
                </c:pt>
                <c:pt idx="561">
                  <c:v>8261.5859999999993</c:v>
                </c:pt>
                <c:pt idx="562">
                  <c:v>8262.5949999999993</c:v>
                </c:pt>
                <c:pt idx="563">
                  <c:v>8263.6029999999992</c:v>
                </c:pt>
                <c:pt idx="564">
                  <c:v>8264.6029999999992</c:v>
                </c:pt>
                <c:pt idx="565">
                  <c:v>8265.6039999999994</c:v>
                </c:pt>
                <c:pt idx="566">
                  <c:v>8266.6090000000004</c:v>
                </c:pt>
                <c:pt idx="567">
                  <c:v>8267.6180000000004</c:v>
                </c:pt>
                <c:pt idx="568">
                  <c:v>8268.6260000000002</c:v>
                </c:pt>
                <c:pt idx="569">
                  <c:v>8269.6260000000002</c:v>
                </c:pt>
                <c:pt idx="570">
                  <c:v>8270.6350000000002</c:v>
                </c:pt>
                <c:pt idx="571">
                  <c:v>8271.6419999999998</c:v>
                </c:pt>
                <c:pt idx="572">
                  <c:v>8272.65</c:v>
                </c:pt>
                <c:pt idx="573">
                  <c:v>8273.6550000000007</c:v>
                </c:pt>
                <c:pt idx="574">
                  <c:v>8274.6560000000009</c:v>
                </c:pt>
                <c:pt idx="575">
                  <c:v>8275.6679999999997</c:v>
                </c:pt>
                <c:pt idx="576">
                  <c:v>8276.68</c:v>
                </c:pt>
                <c:pt idx="577">
                  <c:v>8277.6859999999997</c:v>
                </c:pt>
                <c:pt idx="578">
                  <c:v>8278.6990000000005</c:v>
                </c:pt>
                <c:pt idx="579">
                  <c:v>8279.7000000000007</c:v>
                </c:pt>
                <c:pt idx="580">
                  <c:v>8280.7039999999997</c:v>
                </c:pt>
                <c:pt idx="581">
                  <c:v>8281.7109999999993</c:v>
                </c:pt>
                <c:pt idx="582">
                  <c:v>8282.7109999999993</c:v>
                </c:pt>
                <c:pt idx="583">
                  <c:v>8283.7170000000006</c:v>
                </c:pt>
                <c:pt idx="584">
                  <c:v>8284.7289999999994</c:v>
                </c:pt>
                <c:pt idx="585">
                  <c:v>8285.7340000000004</c:v>
                </c:pt>
                <c:pt idx="586">
                  <c:v>8286.7459999999992</c:v>
                </c:pt>
                <c:pt idx="587">
                  <c:v>8287.75</c:v>
                </c:pt>
                <c:pt idx="588">
                  <c:v>8288.7579999999998</c:v>
                </c:pt>
                <c:pt idx="589">
                  <c:v>8289.768</c:v>
                </c:pt>
                <c:pt idx="590">
                  <c:v>8290.7739999999994</c:v>
                </c:pt>
                <c:pt idx="591">
                  <c:v>8291.7780000000002</c:v>
                </c:pt>
                <c:pt idx="592">
                  <c:v>8292.7909999999993</c:v>
                </c:pt>
                <c:pt idx="593">
                  <c:v>8293.7970000000005</c:v>
                </c:pt>
                <c:pt idx="594">
                  <c:v>8294.8050000000003</c:v>
                </c:pt>
                <c:pt idx="595">
                  <c:v>8295.8060000000005</c:v>
                </c:pt>
                <c:pt idx="596">
                  <c:v>8296.8060000000005</c:v>
                </c:pt>
                <c:pt idx="597">
                  <c:v>8297.8209999999999</c:v>
                </c:pt>
                <c:pt idx="598">
                  <c:v>8298.8359999999993</c:v>
                </c:pt>
                <c:pt idx="599">
                  <c:v>8299.8430000000008</c:v>
                </c:pt>
                <c:pt idx="600">
                  <c:v>8300.8520000000008</c:v>
                </c:pt>
                <c:pt idx="601">
                  <c:v>8301.8590000000004</c:v>
                </c:pt>
                <c:pt idx="602">
                  <c:v>8302.8610000000008</c:v>
                </c:pt>
                <c:pt idx="603">
                  <c:v>8303.8690000000006</c:v>
                </c:pt>
                <c:pt idx="604">
                  <c:v>8304.8829999999998</c:v>
                </c:pt>
                <c:pt idx="605">
                  <c:v>8305.8880000000008</c:v>
                </c:pt>
                <c:pt idx="606">
                  <c:v>8306.893</c:v>
                </c:pt>
                <c:pt idx="607">
                  <c:v>8307.9</c:v>
                </c:pt>
                <c:pt idx="608">
                  <c:v>8308.8989999999994</c:v>
                </c:pt>
                <c:pt idx="609">
                  <c:v>8309.9069999999992</c:v>
                </c:pt>
                <c:pt idx="610">
                  <c:v>8310.9150000000009</c:v>
                </c:pt>
                <c:pt idx="611">
                  <c:v>8311.9150000000009</c:v>
                </c:pt>
                <c:pt idx="612">
                  <c:v>8312.9230000000007</c:v>
                </c:pt>
                <c:pt idx="613">
                  <c:v>8313.9320000000007</c:v>
                </c:pt>
                <c:pt idx="614">
                  <c:v>8314.9359999999997</c:v>
                </c:pt>
                <c:pt idx="615">
                  <c:v>8315.9480000000003</c:v>
                </c:pt>
                <c:pt idx="616">
                  <c:v>8316.9509999999991</c:v>
                </c:pt>
                <c:pt idx="617">
                  <c:v>8317.9539999999997</c:v>
                </c:pt>
                <c:pt idx="618">
                  <c:v>8318.9639999999999</c:v>
                </c:pt>
                <c:pt idx="619">
                  <c:v>8319.9670000000006</c:v>
                </c:pt>
                <c:pt idx="620">
                  <c:v>8320.9699999999993</c:v>
                </c:pt>
                <c:pt idx="621">
                  <c:v>8321.9789999999994</c:v>
                </c:pt>
                <c:pt idx="622">
                  <c:v>8322.9830000000002</c:v>
                </c:pt>
                <c:pt idx="623">
                  <c:v>8323.982</c:v>
                </c:pt>
                <c:pt idx="624">
                  <c:v>8324.9930000000004</c:v>
                </c:pt>
                <c:pt idx="625">
                  <c:v>8326</c:v>
                </c:pt>
                <c:pt idx="626">
                  <c:v>8327.0139999999992</c:v>
                </c:pt>
                <c:pt idx="627">
                  <c:v>8328.0280000000002</c:v>
                </c:pt>
                <c:pt idx="628">
                  <c:v>8329.0400000000009</c:v>
                </c:pt>
                <c:pt idx="629">
                  <c:v>8330.0400000000009</c:v>
                </c:pt>
                <c:pt idx="630">
                  <c:v>8331.0390000000007</c:v>
                </c:pt>
                <c:pt idx="631">
                  <c:v>8332.0400000000009</c:v>
                </c:pt>
                <c:pt idx="632">
                  <c:v>8333.0470000000005</c:v>
                </c:pt>
                <c:pt idx="633">
                  <c:v>8334.0580000000009</c:v>
                </c:pt>
                <c:pt idx="634">
                  <c:v>8335.0580000000009</c:v>
                </c:pt>
                <c:pt idx="635">
                  <c:v>8336.0709999999999</c:v>
                </c:pt>
                <c:pt idx="636">
                  <c:v>8337.0709999999999</c:v>
                </c:pt>
                <c:pt idx="637">
                  <c:v>8338.0709999999999</c:v>
                </c:pt>
                <c:pt idx="638">
                  <c:v>8339.0709999999999</c:v>
                </c:pt>
                <c:pt idx="639">
                  <c:v>8340.08</c:v>
                </c:pt>
                <c:pt idx="640">
                  <c:v>8341.0869999999995</c:v>
                </c:pt>
                <c:pt idx="641">
                  <c:v>8342.0910000000003</c:v>
                </c:pt>
                <c:pt idx="642">
                  <c:v>8343.1029999999992</c:v>
                </c:pt>
                <c:pt idx="643">
                  <c:v>8344.11</c:v>
                </c:pt>
                <c:pt idx="644">
                  <c:v>8345.1200000000008</c:v>
                </c:pt>
                <c:pt idx="645">
                  <c:v>8346.1260000000002</c:v>
                </c:pt>
                <c:pt idx="646">
                  <c:v>8347.1360000000004</c:v>
                </c:pt>
                <c:pt idx="647">
                  <c:v>8348.1419999999998</c:v>
                </c:pt>
                <c:pt idx="648">
                  <c:v>8349.1509999999998</c:v>
                </c:pt>
                <c:pt idx="649">
                  <c:v>8350.1579999999994</c:v>
                </c:pt>
                <c:pt idx="650">
                  <c:v>8351.1669999999995</c:v>
                </c:pt>
                <c:pt idx="651">
                  <c:v>8352.1810000000005</c:v>
                </c:pt>
                <c:pt idx="652">
                  <c:v>8353.1859999999997</c:v>
                </c:pt>
                <c:pt idx="653">
                  <c:v>8354.1990000000005</c:v>
                </c:pt>
                <c:pt idx="654">
                  <c:v>8355.2119999999995</c:v>
                </c:pt>
                <c:pt idx="655">
                  <c:v>8356.2129999999997</c:v>
                </c:pt>
                <c:pt idx="656">
                  <c:v>8357.2129999999997</c:v>
                </c:pt>
                <c:pt idx="657">
                  <c:v>8358.2129999999997</c:v>
                </c:pt>
                <c:pt idx="658">
                  <c:v>8359.2160000000003</c:v>
                </c:pt>
                <c:pt idx="659">
                  <c:v>8360.2170000000006</c:v>
                </c:pt>
                <c:pt idx="660">
                  <c:v>8361.2270000000008</c:v>
                </c:pt>
                <c:pt idx="661">
                  <c:v>8362.2430000000004</c:v>
                </c:pt>
                <c:pt idx="662">
                  <c:v>8363.2430000000004</c:v>
                </c:pt>
                <c:pt idx="663">
                  <c:v>8364.2420000000002</c:v>
                </c:pt>
                <c:pt idx="664">
                  <c:v>8365.2430000000004</c:v>
                </c:pt>
                <c:pt idx="665">
                  <c:v>8366.259</c:v>
                </c:pt>
                <c:pt idx="666">
                  <c:v>8367.2669999999998</c:v>
                </c:pt>
                <c:pt idx="667">
                  <c:v>8368.2749999999996</c:v>
                </c:pt>
                <c:pt idx="668">
                  <c:v>8369.2780000000002</c:v>
                </c:pt>
                <c:pt idx="669">
                  <c:v>8370.2900000000009</c:v>
                </c:pt>
                <c:pt idx="670">
                  <c:v>8371.2970000000005</c:v>
                </c:pt>
                <c:pt idx="671">
                  <c:v>8372.3080000000009</c:v>
                </c:pt>
                <c:pt idx="672">
                  <c:v>8373.3109999999997</c:v>
                </c:pt>
                <c:pt idx="673">
                  <c:v>8374.3220000000001</c:v>
                </c:pt>
                <c:pt idx="674">
                  <c:v>8375.3259999999991</c:v>
                </c:pt>
                <c:pt idx="675">
                  <c:v>8376.3379999999997</c:v>
                </c:pt>
                <c:pt idx="676">
                  <c:v>8377.3520000000008</c:v>
                </c:pt>
                <c:pt idx="677">
                  <c:v>8378.3529999999992</c:v>
                </c:pt>
                <c:pt idx="678">
                  <c:v>8379.3680000000004</c:v>
                </c:pt>
                <c:pt idx="679">
                  <c:v>8380.3680000000004</c:v>
                </c:pt>
                <c:pt idx="680">
                  <c:v>8381.3739999999998</c:v>
                </c:pt>
                <c:pt idx="681">
                  <c:v>8382.3760000000002</c:v>
                </c:pt>
                <c:pt idx="682">
                  <c:v>8383.384</c:v>
                </c:pt>
                <c:pt idx="683">
                  <c:v>8384.3889999999992</c:v>
                </c:pt>
                <c:pt idx="684">
                  <c:v>8385.39</c:v>
                </c:pt>
                <c:pt idx="685">
                  <c:v>8386.4</c:v>
                </c:pt>
                <c:pt idx="686">
                  <c:v>8387.4040000000005</c:v>
                </c:pt>
                <c:pt idx="687">
                  <c:v>8388.4159999999993</c:v>
                </c:pt>
                <c:pt idx="688">
                  <c:v>8389.4159999999993</c:v>
                </c:pt>
                <c:pt idx="689">
                  <c:v>8390.43</c:v>
                </c:pt>
                <c:pt idx="690">
                  <c:v>8391.4310000000005</c:v>
                </c:pt>
                <c:pt idx="691">
                  <c:v>8392.4310000000005</c:v>
                </c:pt>
                <c:pt idx="692">
                  <c:v>8393.4310000000005</c:v>
                </c:pt>
                <c:pt idx="693">
                  <c:v>8394.4349999999995</c:v>
                </c:pt>
                <c:pt idx="694">
                  <c:v>8395.44</c:v>
                </c:pt>
                <c:pt idx="695">
                  <c:v>8396.4480000000003</c:v>
                </c:pt>
                <c:pt idx="696">
                  <c:v>8397.4509999999991</c:v>
                </c:pt>
                <c:pt idx="697">
                  <c:v>8398.4639999999999</c:v>
                </c:pt>
                <c:pt idx="698">
                  <c:v>8399.4699999999993</c:v>
                </c:pt>
                <c:pt idx="699">
                  <c:v>8400.4709999999995</c:v>
                </c:pt>
                <c:pt idx="700">
                  <c:v>8401.4809999999998</c:v>
                </c:pt>
                <c:pt idx="701">
                  <c:v>8402.482</c:v>
                </c:pt>
                <c:pt idx="702">
                  <c:v>8403.4930000000004</c:v>
                </c:pt>
                <c:pt idx="703">
                  <c:v>8404.4940000000006</c:v>
                </c:pt>
                <c:pt idx="704">
                  <c:v>8405.4969999999994</c:v>
                </c:pt>
                <c:pt idx="705">
                  <c:v>8406.5010000000002</c:v>
                </c:pt>
                <c:pt idx="706">
                  <c:v>8407.5120000000006</c:v>
                </c:pt>
                <c:pt idx="707">
                  <c:v>8408.5159999999996</c:v>
                </c:pt>
                <c:pt idx="708">
                  <c:v>8409.5259999999998</c:v>
                </c:pt>
                <c:pt idx="709">
                  <c:v>8410.5319999999992</c:v>
                </c:pt>
                <c:pt idx="710">
                  <c:v>8411.5400000000009</c:v>
                </c:pt>
                <c:pt idx="711">
                  <c:v>8412.5470000000005</c:v>
                </c:pt>
                <c:pt idx="712">
                  <c:v>8413.5570000000007</c:v>
                </c:pt>
                <c:pt idx="713">
                  <c:v>8414.5630000000001</c:v>
                </c:pt>
                <c:pt idx="714">
                  <c:v>8415.5720000000001</c:v>
                </c:pt>
                <c:pt idx="715">
                  <c:v>8416.5789999999997</c:v>
                </c:pt>
                <c:pt idx="716">
                  <c:v>8417.5859999999993</c:v>
                </c:pt>
                <c:pt idx="717">
                  <c:v>8418.5869999999995</c:v>
                </c:pt>
                <c:pt idx="718">
                  <c:v>8419.5920000000006</c:v>
                </c:pt>
                <c:pt idx="719">
                  <c:v>8420.6020000000008</c:v>
                </c:pt>
                <c:pt idx="720">
                  <c:v>8421.6029999999992</c:v>
                </c:pt>
                <c:pt idx="721">
                  <c:v>8422.6090000000004</c:v>
                </c:pt>
                <c:pt idx="722">
                  <c:v>8423.6200000000008</c:v>
                </c:pt>
                <c:pt idx="723">
                  <c:v>8424.6219999999994</c:v>
                </c:pt>
                <c:pt idx="724">
                  <c:v>8425.625</c:v>
                </c:pt>
                <c:pt idx="725">
                  <c:v>8426.634</c:v>
                </c:pt>
                <c:pt idx="726">
                  <c:v>8427.6389999999992</c:v>
                </c:pt>
                <c:pt idx="727">
                  <c:v>8428.6489999999994</c:v>
                </c:pt>
                <c:pt idx="728">
                  <c:v>8429.7520000000004</c:v>
                </c:pt>
                <c:pt idx="729">
                  <c:v>8430.6640000000007</c:v>
                </c:pt>
                <c:pt idx="730">
                  <c:v>8431.6659999999993</c:v>
                </c:pt>
                <c:pt idx="731">
                  <c:v>8432.6659999999993</c:v>
                </c:pt>
                <c:pt idx="732">
                  <c:v>8433.6650000000009</c:v>
                </c:pt>
                <c:pt idx="733">
                  <c:v>8434.7810000000009</c:v>
                </c:pt>
                <c:pt idx="734">
                  <c:v>8435.69</c:v>
                </c:pt>
                <c:pt idx="735">
                  <c:v>8436.7000000000007</c:v>
                </c:pt>
                <c:pt idx="736">
                  <c:v>8437.7049999999999</c:v>
                </c:pt>
                <c:pt idx="737">
                  <c:v>8438.7119999999995</c:v>
                </c:pt>
                <c:pt idx="738">
                  <c:v>8439.7999999999993</c:v>
                </c:pt>
                <c:pt idx="739">
                  <c:v>8440.7170000000006</c:v>
                </c:pt>
                <c:pt idx="740">
                  <c:v>8441.73</c:v>
                </c:pt>
                <c:pt idx="741">
                  <c:v>8442.7369999999992</c:v>
                </c:pt>
                <c:pt idx="742">
                  <c:v>8443.7459999999992</c:v>
                </c:pt>
                <c:pt idx="743">
                  <c:v>8444.7900000000009</c:v>
                </c:pt>
                <c:pt idx="744">
                  <c:v>8445.759</c:v>
                </c:pt>
                <c:pt idx="745">
                  <c:v>8446.7639999999992</c:v>
                </c:pt>
                <c:pt idx="746">
                  <c:v>8447.7739999999994</c:v>
                </c:pt>
                <c:pt idx="747">
                  <c:v>8448.7790000000005</c:v>
                </c:pt>
                <c:pt idx="748">
                  <c:v>8449.7990000000009</c:v>
                </c:pt>
                <c:pt idx="749">
                  <c:v>8450.8080000000009</c:v>
                </c:pt>
                <c:pt idx="750">
                  <c:v>8451.8119999999999</c:v>
                </c:pt>
                <c:pt idx="751">
                  <c:v>8452.82</c:v>
                </c:pt>
                <c:pt idx="752">
                  <c:v>8453.8269999999993</c:v>
                </c:pt>
                <c:pt idx="753">
                  <c:v>8454.8359999999993</c:v>
                </c:pt>
                <c:pt idx="754">
                  <c:v>8455.8449999999993</c:v>
                </c:pt>
                <c:pt idx="755">
                  <c:v>8456.8539999999994</c:v>
                </c:pt>
                <c:pt idx="756">
                  <c:v>8457.8690000000006</c:v>
                </c:pt>
                <c:pt idx="757">
                  <c:v>8458.8770000000004</c:v>
                </c:pt>
                <c:pt idx="758">
                  <c:v>8459.884</c:v>
                </c:pt>
                <c:pt idx="759">
                  <c:v>8460.884</c:v>
                </c:pt>
                <c:pt idx="760">
                  <c:v>8461.8989999999994</c:v>
                </c:pt>
                <c:pt idx="761">
                  <c:v>8462.9</c:v>
                </c:pt>
                <c:pt idx="762">
                  <c:v>8463.9060000000009</c:v>
                </c:pt>
                <c:pt idx="763">
                  <c:v>8464.9150000000009</c:v>
                </c:pt>
                <c:pt idx="764">
                  <c:v>8465.9230000000007</c:v>
                </c:pt>
                <c:pt idx="765">
                  <c:v>8466.9230000000007</c:v>
                </c:pt>
                <c:pt idx="766">
                  <c:v>8467.9339999999993</c:v>
                </c:pt>
                <c:pt idx="767">
                  <c:v>8468.9459999999999</c:v>
                </c:pt>
                <c:pt idx="768">
                  <c:v>8469.9539999999997</c:v>
                </c:pt>
                <c:pt idx="769">
                  <c:v>8470.9539999999997</c:v>
                </c:pt>
                <c:pt idx="770">
                  <c:v>8471.9680000000008</c:v>
                </c:pt>
                <c:pt idx="771">
                  <c:v>8472.98</c:v>
                </c:pt>
                <c:pt idx="772">
                  <c:v>8473.9850000000006</c:v>
                </c:pt>
                <c:pt idx="773">
                  <c:v>8474.9920000000002</c:v>
                </c:pt>
                <c:pt idx="774">
                  <c:v>8475.9930000000004</c:v>
                </c:pt>
                <c:pt idx="775">
                  <c:v>8477.0010000000002</c:v>
                </c:pt>
                <c:pt idx="776">
                  <c:v>8478.0110000000004</c:v>
                </c:pt>
                <c:pt idx="777">
                  <c:v>8479.0249999999996</c:v>
                </c:pt>
                <c:pt idx="778">
                  <c:v>8480.0249999999996</c:v>
                </c:pt>
                <c:pt idx="779">
                  <c:v>8481.0319999999992</c:v>
                </c:pt>
                <c:pt idx="780">
                  <c:v>8482.0450000000001</c:v>
                </c:pt>
                <c:pt idx="781">
                  <c:v>8483.0470000000005</c:v>
                </c:pt>
                <c:pt idx="782">
                  <c:v>8484.0550000000003</c:v>
                </c:pt>
                <c:pt idx="783">
                  <c:v>8485.0619999999999</c:v>
                </c:pt>
                <c:pt idx="784">
                  <c:v>8486.0740000000005</c:v>
                </c:pt>
                <c:pt idx="785">
                  <c:v>8487.0859999999993</c:v>
                </c:pt>
                <c:pt idx="786">
                  <c:v>8488.0859999999993</c:v>
                </c:pt>
                <c:pt idx="787">
                  <c:v>8489.0859999999993</c:v>
                </c:pt>
                <c:pt idx="788">
                  <c:v>8490.0869999999995</c:v>
                </c:pt>
                <c:pt idx="789">
                  <c:v>8491.0859999999993</c:v>
                </c:pt>
                <c:pt idx="790">
                  <c:v>8492.0869999999995</c:v>
                </c:pt>
                <c:pt idx="791">
                  <c:v>8493.0949999999993</c:v>
                </c:pt>
                <c:pt idx="792">
                  <c:v>8494.1020000000008</c:v>
                </c:pt>
                <c:pt idx="793">
                  <c:v>8495.1020000000008</c:v>
                </c:pt>
                <c:pt idx="794">
                  <c:v>8496.1080000000002</c:v>
                </c:pt>
                <c:pt idx="795">
                  <c:v>8497.1200000000008</c:v>
                </c:pt>
                <c:pt idx="796">
                  <c:v>8498.1239999999998</c:v>
                </c:pt>
                <c:pt idx="797">
                  <c:v>8499.14</c:v>
                </c:pt>
                <c:pt idx="798">
                  <c:v>8500.152</c:v>
                </c:pt>
                <c:pt idx="799">
                  <c:v>8501.1560000000009</c:v>
                </c:pt>
                <c:pt idx="800">
                  <c:v>8502.1710000000003</c:v>
                </c:pt>
                <c:pt idx="801">
                  <c:v>8503.1810000000005</c:v>
                </c:pt>
                <c:pt idx="802">
                  <c:v>8504.18</c:v>
                </c:pt>
                <c:pt idx="803">
                  <c:v>8505.1859999999997</c:v>
                </c:pt>
                <c:pt idx="804">
                  <c:v>8506.1959999999999</c:v>
                </c:pt>
                <c:pt idx="805">
                  <c:v>8507.2009999999991</c:v>
                </c:pt>
                <c:pt idx="806">
                  <c:v>8508.2049999999999</c:v>
                </c:pt>
                <c:pt idx="807">
                  <c:v>8509.2150000000001</c:v>
                </c:pt>
                <c:pt idx="808">
                  <c:v>8510.2209999999995</c:v>
                </c:pt>
                <c:pt idx="809">
                  <c:v>8511.2209999999995</c:v>
                </c:pt>
                <c:pt idx="810">
                  <c:v>8512.2279999999992</c:v>
                </c:pt>
                <c:pt idx="811">
                  <c:v>8513.2350000000006</c:v>
                </c:pt>
                <c:pt idx="812">
                  <c:v>8514.2440000000006</c:v>
                </c:pt>
                <c:pt idx="813">
                  <c:v>8515.2450000000008</c:v>
                </c:pt>
                <c:pt idx="814">
                  <c:v>8516.259</c:v>
                </c:pt>
                <c:pt idx="815">
                  <c:v>8517.2579999999998</c:v>
                </c:pt>
                <c:pt idx="816">
                  <c:v>8518.268</c:v>
                </c:pt>
                <c:pt idx="817">
                  <c:v>8519.2749999999996</c:v>
                </c:pt>
                <c:pt idx="818">
                  <c:v>8520.2790000000005</c:v>
                </c:pt>
                <c:pt idx="819">
                  <c:v>8521.2929999999997</c:v>
                </c:pt>
                <c:pt idx="820">
                  <c:v>8522.2980000000007</c:v>
                </c:pt>
                <c:pt idx="821">
                  <c:v>8523.3060000000005</c:v>
                </c:pt>
                <c:pt idx="822">
                  <c:v>8524.3060000000005</c:v>
                </c:pt>
                <c:pt idx="823">
                  <c:v>8525.3209999999999</c:v>
                </c:pt>
                <c:pt idx="824">
                  <c:v>8526.3279999999995</c:v>
                </c:pt>
                <c:pt idx="825">
                  <c:v>8527.3359999999993</c:v>
                </c:pt>
                <c:pt idx="826">
                  <c:v>8528.3430000000008</c:v>
                </c:pt>
                <c:pt idx="827">
                  <c:v>8529.3520000000008</c:v>
                </c:pt>
                <c:pt idx="828">
                  <c:v>8530.36</c:v>
                </c:pt>
                <c:pt idx="829">
                  <c:v>8531.3690000000006</c:v>
                </c:pt>
                <c:pt idx="830">
                  <c:v>8532.375</c:v>
                </c:pt>
                <c:pt idx="831">
                  <c:v>8533.384</c:v>
                </c:pt>
                <c:pt idx="832">
                  <c:v>8534.3989999999994</c:v>
                </c:pt>
                <c:pt idx="833">
                  <c:v>8535.3989999999994</c:v>
                </c:pt>
                <c:pt idx="834">
                  <c:v>8536.4069999999992</c:v>
                </c:pt>
                <c:pt idx="835">
                  <c:v>8537.4140000000007</c:v>
                </c:pt>
                <c:pt idx="836">
                  <c:v>8538.4189999999999</c:v>
                </c:pt>
                <c:pt idx="837">
                  <c:v>8539.4230000000007</c:v>
                </c:pt>
                <c:pt idx="838">
                  <c:v>8540.4320000000007</c:v>
                </c:pt>
                <c:pt idx="839">
                  <c:v>8541.4390000000003</c:v>
                </c:pt>
                <c:pt idx="840">
                  <c:v>8542.4470000000001</c:v>
                </c:pt>
                <c:pt idx="841">
                  <c:v>8543.4549999999999</c:v>
                </c:pt>
                <c:pt idx="842">
                  <c:v>8544.4619999999995</c:v>
                </c:pt>
                <c:pt idx="843">
                  <c:v>8545.4689999999991</c:v>
                </c:pt>
                <c:pt idx="844">
                  <c:v>8546.4689999999991</c:v>
                </c:pt>
                <c:pt idx="845">
                  <c:v>8547.4779999999992</c:v>
                </c:pt>
                <c:pt idx="846">
                  <c:v>8548.4860000000008</c:v>
                </c:pt>
                <c:pt idx="847">
                  <c:v>8549.4930000000004</c:v>
                </c:pt>
                <c:pt idx="848">
                  <c:v>8550.4920000000002</c:v>
                </c:pt>
                <c:pt idx="849">
                  <c:v>8551.4920000000002</c:v>
                </c:pt>
                <c:pt idx="850">
                  <c:v>8552.4920000000002</c:v>
                </c:pt>
                <c:pt idx="851">
                  <c:v>8553.4930000000004</c:v>
                </c:pt>
                <c:pt idx="852">
                  <c:v>8554.4930000000004</c:v>
                </c:pt>
                <c:pt idx="853">
                  <c:v>8555.4979999999996</c:v>
                </c:pt>
                <c:pt idx="854">
                  <c:v>8556.5120000000006</c:v>
                </c:pt>
                <c:pt idx="855">
                  <c:v>8557.5139999999992</c:v>
                </c:pt>
                <c:pt idx="856">
                  <c:v>8558.5239999999994</c:v>
                </c:pt>
                <c:pt idx="857">
                  <c:v>8559.5310000000009</c:v>
                </c:pt>
                <c:pt idx="858">
                  <c:v>8560.5390000000007</c:v>
                </c:pt>
                <c:pt idx="859">
                  <c:v>8561.5490000000009</c:v>
                </c:pt>
                <c:pt idx="860">
                  <c:v>8562.5589999999993</c:v>
                </c:pt>
                <c:pt idx="861">
                  <c:v>8563.5720000000001</c:v>
                </c:pt>
                <c:pt idx="862">
                  <c:v>8564.5859999999993</c:v>
                </c:pt>
                <c:pt idx="863">
                  <c:v>8565.5859999999993</c:v>
                </c:pt>
                <c:pt idx="864">
                  <c:v>8566.5910000000003</c:v>
                </c:pt>
                <c:pt idx="865">
                  <c:v>8567.6049999999996</c:v>
                </c:pt>
                <c:pt idx="866">
                  <c:v>8568.6049999999996</c:v>
                </c:pt>
                <c:pt idx="867">
                  <c:v>8569.6180000000004</c:v>
                </c:pt>
                <c:pt idx="868">
                  <c:v>8570.625</c:v>
                </c:pt>
                <c:pt idx="869">
                  <c:v>8571.634</c:v>
                </c:pt>
                <c:pt idx="870">
                  <c:v>8572.64</c:v>
                </c:pt>
                <c:pt idx="871">
                  <c:v>8573.65</c:v>
                </c:pt>
                <c:pt idx="872">
                  <c:v>8574.6540000000005</c:v>
                </c:pt>
                <c:pt idx="873">
                  <c:v>8575.6540000000005</c:v>
                </c:pt>
                <c:pt idx="874">
                  <c:v>8576.6659999999993</c:v>
                </c:pt>
                <c:pt idx="875">
                  <c:v>8577.6720000000005</c:v>
                </c:pt>
                <c:pt idx="876">
                  <c:v>8578.68</c:v>
                </c:pt>
                <c:pt idx="877">
                  <c:v>8579.6810000000005</c:v>
                </c:pt>
                <c:pt idx="878">
                  <c:v>8580.6810000000005</c:v>
                </c:pt>
                <c:pt idx="879">
                  <c:v>8581.68</c:v>
                </c:pt>
                <c:pt idx="880">
                  <c:v>8582.6810000000005</c:v>
                </c:pt>
                <c:pt idx="881">
                  <c:v>8583.6869999999999</c:v>
                </c:pt>
                <c:pt idx="882">
                  <c:v>8584.6990000000005</c:v>
                </c:pt>
                <c:pt idx="883">
                  <c:v>8585.7029999999995</c:v>
                </c:pt>
                <c:pt idx="884">
                  <c:v>8586.7119999999995</c:v>
                </c:pt>
                <c:pt idx="885">
                  <c:v>8587.7119999999995</c:v>
                </c:pt>
                <c:pt idx="886">
                  <c:v>8588.7170000000006</c:v>
                </c:pt>
                <c:pt idx="887">
                  <c:v>8589.7180000000008</c:v>
                </c:pt>
                <c:pt idx="888">
                  <c:v>8590.7180000000008</c:v>
                </c:pt>
                <c:pt idx="889">
                  <c:v>8591.7279999999992</c:v>
                </c:pt>
                <c:pt idx="890">
                  <c:v>8592.7330000000002</c:v>
                </c:pt>
                <c:pt idx="891">
                  <c:v>8593.7330000000002</c:v>
                </c:pt>
                <c:pt idx="892">
                  <c:v>8594.7360000000008</c:v>
                </c:pt>
                <c:pt idx="893">
                  <c:v>8595.7440000000006</c:v>
                </c:pt>
                <c:pt idx="894">
                  <c:v>8596.7489999999998</c:v>
                </c:pt>
                <c:pt idx="895">
                  <c:v>8597.7510000000002</c:v>
                </c:pt>
                <c:pt idx="896">
                  <c:v>8598.7610000000004</c:v>
                </c:pt>
                <c:pt idx="897">
                  <c:v>8599.7620000000006</c:v>
                </c:pt>
                <c:pt idx="898">
                  <c:v>8600.7669999999998</c:v>
                </c:pt>
                <c:pt idx="899">
                  <c:v>8601.7759999999998</c:v>
                </c:pt>
                <c:pt idx="900">
                  <c:v>8602.7810000000009</c:v>
                </c:pt>
                <c:pt idx="901">
                  <c:v>8603.7800000000007</c:v>
                </c:pt>
                <c:pt idx="902">
                  <c:v>8604.7829999999994</c:v>
                </c:pt>
                <c:pt idx="903">
                  <c:v>8605.7900000000009</c:v>
                </c:pt>
                <c:pt idx="904">
                  <c:v>8606.7939999999999</c:v>
                </c:pt>
                <c:pt idx="905">
                  <c:v>8607.8080000000009</c:v>
                </c:pt>
                <c:pt idx="906">
                  <c:v>8608.8140000000003</c:v>
                </c:pt>
                <c:pt idx="907">
                  <c:v>8609.8220000000001</c:v>
                </c:pt>
                <c:pt idx="908">
                  <c:v>8610.8269999999993</c:v>
                </c:pt>
                <c:pt idx="909">
                  <c:v>8611.8369999999995</c:v>
                </c:pt>
                <c:pt idx="910">
                  <c:v>8612.8439999999991</c:v>
                </c:pt>
                <c:pt idx="911">
                  <c:v>8613.8529999999992</c:v>
                </c:pt>
                <c:pt idx="912">
                  <c:v>8614.86</c:v>
                </c:pt>
                <c:pt idx="913">
                  <c:v>8615.8680000000004</c:v>
                </c:pt>
                <c:pt idx="914">
                  <c:v>8616.875</c:v>
                </c:pt>
                <c:pt idx="915">
                  <c:v>8617.884</c:v>
                </c:pt>
                <c:pt idx="916">
                  <c:v>8618.89</c:v>
                </c:pt>
                <c:pt idx="917">
                  <c:v>8619.9989999999998</c:v>
                </c:pt>
                <c:pt idx="918">
                  <c:v>8620.9</c:v>
                </c:pt>
                <c:pt idx="919">
                  <c:v>8621.9009999999998</c:v>
                </c:pt>
                <c:pt idx="920">
                  <c:v>8622.9050000000007</c:v>
                </c:pt>
                <c:pt idx="921">
                  <c:v>8623.9150000000009</c:v>
                </c:pt>
                <c:pt idx="922">
                  <c:v>8625.0079999999998</c:v>
                </c:pt>
                <c:pt idx="923">
                  <c:v>8625.9310000000005</c:v>
                </c:pt>
                <c:pt idx="924">
                  <c:v>8626.9359999999997</c:v>
                </c:pt>
                <c:pt idx="925">
                  <c:v>8627.9449999999997</c:v>
                </c:pt>
                <c:pt idx="926">
                  <c:v>8628.9509999999991</c:v>
                </c:pt>
                <c:pt idx="927">
                  <c:v>8630.009</c:v>
                </c:pt>
                <c:pt idx="928">
                  <c:v>8630.9770000000008</c:v>
                </c:pt>
                <c:pt idx="929">
                  <c:v>8631.982</c:v>
                </c:pt>
                <c:pt idx="930">
                  <c:v>8632.9869999999992</c:v>
                </c:pt>
                <c:pt idx="931">
                  <c:v>8633.9940000000006</c:v>
                </c:pt>
                <c:pt idx="932">
                  <c:v>8635.0020000000004</c:v>
                </c:pt>
                <c:pt idx="933">
                  <c:v>8636.009</c:v>
                </c:pt>
                <c:pt idx="934">
                  <c:v>8637.0229999999992</c:v>
                </c:pt>
                <c:pt idx="935">
                  <c:v>8638.0239999999994</c:v>
                </c:pt>
                <c:pt idx="936">
                  <c:v>8639.0300000000007</c:v>
                </c:pt>
                <c:pt idx="937">
                  <c:v>8640.0400000000009</c:v>
                </c:pt>
                <c:pt idx="938">
                  <c:v>8641.0400000000009</c:v>
                </c:pt>
                <c:pt idx="939">
                  <c:v>8642.0419999999995</c:v>
                </c:pt>
                <c:pt idx="940">
                  <c:v>8643.0429999999997</c:v>
                </c:pt>
                <c:pt idx="941">
                  <c:v>8644.0460000000003</c:v>
                </c:pt>
                <c:pt idx="942">
                  <c:v>8645.0550000000003</c:v>
                </c:pt>
                <c:pt idx="943">
                  <c:v>8646.0660000000007</c:v>
                </c:pt>
                <c:pt idx="944">
                  <c:v>8647.0740000000005</c:v>
                </c:pt>
                <c:pt idx="945">
                  <c:v>8648.0869999999995</c:v>
                </c:pt>
                <c:pt idx="946">
                  <c:v>8649.0879999999997</c:v>
                </c:pt>
                <c:pt idx="947">
                  <c:v>8650.0879999999997</c:v>
                </c:pt>
                <c:pt idx="948">
                  <c:v>8651.0910000000003</c:v>
                </c:pt>
                <c:pt idx="949">
                  <c:v>8652.0959999999995</c:v>
                </c:pt>
                <c:pt idx="950">
                  <c:v>8653.1020000000008</c:v>
                </c:pt>
                <c:pt idx="951">
                  <c:v>8654.1020000000008</c:v>
                </c:pt>
                <c:pt idx="952">
                  <c:v>8655.1020000000008</c:v>
                </c:pt>
                <c:pt idx="953">
                  <c:v>8656.1020000000008</c:v>
                </c:pt>
                <c:pt idx="954">
                  <c:v>8657.1110000000008</c:v>
                </c:pt>
                <c:pt idx="955">
                  <c:v>8658.1170000000002</c:v>
                </c:pt>
                <c:pt idx="956">
                  <c:v>8659.1180000000004</c:v>
                </c:pt>
                <c:pt idx="957">
                  <c:v>8660.1219999999994</c:v>
                </c:pt>
                <c:pt idx="958">
                  <c:v>8661.1270000000004</c:v>
                </c:pt>
                <c:pt idx="959">
                  <c:v>8662.1329999999998</c:v>
                </c:pt>
                <c:pt idx="960">
                  <c:v>8663.1409999999996</c:v>
                </c:pt>
                <c:pt idx="961">
                  <c:v>8664.15</c:v>
                </c:pt>
                <c:pt idx="962">
                  <c:v>8665.1569999999992</c:v>
                </c:pt>
                <c:pt idx="963">
                  <c:v>8666.1659999999993</c:v>
                </c:pt>
                <c:pt idx="964">
                  <c:v>8667.1720000000005</c:v>
                </c:pt>
                <c:pt idx="965">
                  <c:v>8668.1839999999993</c:v>
                </c:pt>
                <c:pt idx="966">
                  <c:v>8669.1970000000001</c:v>
                </c:pt>
                <c:pt idx="967">
                  <c:v>8670.2019999999993</c:v>
                </c:pt>
                <c:pt idx="968">
                  <c:v>8671.2039999999997</c:v>
                </c:pt>
                <c:pt idx="969">
                  <c:v>8672.2150000000001</c:v>
                </c:pt>
                <c:pt idx="970">
                  <c:v>8673.2289999999994</c:v>
                </c:pt>
                <c:pt idx="971">
                  <c:v>8674.2289999999994</c:v>
                </c:pt>
                <c:pt idx="972">
                  <c:v>8675.2430000000004</c:v>
                </c:pt>
                <c:pt idx="973">
                  <c:v>8676.2479999999996</c:v>
                </c:pt>
                <c:pt idx="974">
                  <c:v>8677.2510000000002</c:v>
                </c:pt>
                <c:pt idx="975">
                  <c:v>8678.26</c:v>
                </c:pt>
                <c:pt idx="976">
                  <c:v>8679.2630000000008</c:v>
                </c:pt>
                <c:pt idx="977">
                  <c:v>8680.2759999999998</c:v>
                </c:pt>
                <c:pt idx="978">
                  <c:v>8681.2810000000009</c:v>
                </c:pt>
                <c:pt idx="979">
                  <c:v>8682.2890000000007</c:v>
                </c:pt>
                <c:pt idx="980">
                  <c:v>8683.2890000000007</c:v>
                </c:pt>
                <c:pt idx="981">
                  <c:v>8684.2900000000009</c:v>
                </c:pt>
                <c:pt idx="982">
                  <c:v>8685.2900000000009</c:v>
                </c:pt>
                <c:pt idx="983">
                  <c:v>8686.3050000000003</c:v>
                </c:pt>
                <c:pt idx="984">
                  <c:v>8687.3060000000005</c:v>
                </c:pt>
                <c:pt idx="985">
                  <c:v>8688.3109999999997</c:v>
                </c:pt>
                <c:pt idx="986">
                  <c:v>8689.3140000000003</c:v>
                </c:pt>
                <c:pt idx="987">
                  <c:v>8690.3209999999999</c:v>
                </c:pt>
                <c:pt idx="988">
                  <c:v>8691.3209999999999</c:v>
                </c:pt>
                <c:pt idx="989">
                  <c:v>8692.3209999999999</c:v>
                </c:pt>
                <c:pt idx="990">
                  <c:v>8693.32</c:v>
                </c:pt>
                <c:pt idx="991">
                  <c:v>8694.3220000000001</c:v>
                </c:pt>
                <c:pt idx="992">
                  <c:v>8695.3259999999991</c:v>
                </c:pt>
                <c:pt idx="993">
                  <c:v>8696.3369999999995</c:v>
                </c:pt>
                <c:pt idx="994">
                  <c:v>8697.3369999999995</c:v>
                </c:pt>
                <c:pt idx="995">
                  <c:v>8698.3379999999997</c:v>
                </c:pt>
                <c:pt idx="996">
                  <c:v>8699.3369999999995</c:v>
                </c:pt>
                <c:pt idx="997">
                  <c:v>8700.3439999999991</c:v>
                </c:pt>
                <c:pt idx="998">
                  <c:v>8701.3549999999996</c:v>
                </c:pt>
                <c:pt idx="999">
                  <c:v>8702.3590000000004</c:v>
                </c:pt>
                <c:pt idx="1000">
                  <c:v>8703.36</c:v>
                </c:pt>
                <c:pt idx="1001">
                  <c:v>8704.3680000000004</c:v>
                </c:pt>
                <c:pt idx="1002">
                  <c:v>8705.3770000000004</c:v>
                </c:pt>
                <c:pt idx="1003">
                  <c:v>8706.384</c:v>
                </c:pt>
                <c:pt idx="1004">
                  <c:v>8707.3889999999992</c:v>
                </c:pt>
                <c:pt idx="1005">
                  <c:v>8708.402</c:v>
                </c:pt>
                <c:pt idx="1006">
                  <c:v>8709.4060000000009</c:v>
                </c:pt>
                <c:pt idx="1007">
                  <c:v>8710.4069999999992</c:v>
                </c:pt>
                <c:pt idx="1008">
                  <c:v>8711.4069999999992</c:v>
                </c:pt>
                <c:pt idx="1009">
                  <c:v>8712.4159999999993</c:v>
                </c:pt>
                <c:pt idx="1010">
                  <c:v>8713.4240000000009</c:v>
                </c:pt>
                <c:pt idx="1011">
                  <c:v>8714.4310000000005</c:v>
                </c:pt>
                <c:pt idx="1012">
                  <c:v>8715.4310000000005</c:v>
                </c:pt>
                <c:pt idx="1013">
                  <c:v>8716.4380000000001</c:v>
                </c:pt>
                <c:pt idx="1014">
                  <c:v>8717.4459999999999</c:v>
                </c:pt>
                <c:pt idx="1015">
                  <c:v>8718.4529999999995</c:v>
                </c:pt>
                <c:pt idx="1016">
                  <c:v>8719.4609999999993</c:v>
                </c:pt>
                <c:pt idx="1017">
                  <c:v>8720.4699999999993</c:v>
                </c:pt>
                <c:pt idx="1018">
                  <c:v>8721.4779999999992</c:v>
                </c:pt>
                <c:pt idx="1019">
                  <c:v>8722.4779999999992</c:v>
                </c:pt>
                <c:pt idx="1020">
                  <c:v>8723.4850000000006</c:v>
                </c:pt>
                <c:pt idx="1021">
                  <c:v>8724.4950000000008</c:v>
                </c:pt>
                <c:pt idx="1022">
                  <c:v>8725.5010000000002</c:v>
                </c:pt>
                <c:pt idx="1023">
                  <c:v>8726.5079999999998</c:v>
                </c:pt>
                <c:pt idx="1024">
                  <c:v>8727.5079999999998</c:v>
                </c:pt>
                <c:pt idx="1025">
                  <c:v>8728.5079999999998</c:v>
                </c:pt>
                <c:pt idx="1026">
                  <c:v>8729.5079999999998</c:v>
                </c:pt>
                <c:pt idx="1027">
                  <c:v>8730.51</c:v>
                </c:pt>
                <c:pt idx="1028">
                  <c:v>8731.5110000000004</c:v>
                </c:pt>
                <c:pt idx="1029">
                  <c:v>8732.5169999999998</c:v>
                </c:pt>
                <c:pt idx="1030">
                  <c:v>8733.5239999999994</c:v>
                </c:pt>
                <c:pt idx="1031">
                  <c:v>8734.5319999999992</c:v>
                </c:pt>
                <c:pt idx="1032">
                  <c:v>8735.5409999999993</c:v>
                </c:pt>
                <c:pt idx="1033">
                  <c:v>8736.5480000000007</c:v>
                </c:pt>
                <c:pt idx="1034">
                  <c:v>8737.5570000000007</c:v>
                </c:pt>
                <c:pt idx="1035">
                  <c:v>8738.5630000000001</c:v>
                </c:pt>
                <c:pt idx="1036">
                  <c:v>8739.57</c:v>
                </c:pt>
                <c:pt idx="1037">
                  <c:v>8740.5709999999999</c:v>
                </c:pt>
                <c:pt idx="1038">
                  <c:v>8741.5709999999999</c:v>
                </c:pt>
                <c:pt idx="1039">
                  <c:v>8742.5709999999999</c:v>
                </c:pt>
                <c:pt idx="1040">
                  <c:v>8743.5709999999999</c:v>
                </c:pt>
                <c:pt idx="1041">
                  <c:v>8744.5709999999999</c:v>
                </c:pt>
                <c:pt idx="1042">
                  <c:v>8745.5709999999999</c:v>
                </c:pt>
                <c:pt idx="1043">
                  <c:v>8746.5769999999993</c:v>
                </c:pt>
                <c:pt idx="1044">
                  <c:v>8747.5759999999991</c:v>
                </c:pt>
                <c:pt idx="1045">
                  <c:v>8748.5869999999995</c:v>
                </c:pt>
                <c:pt idx="1046">
                  <c:v>8749.5869999999995</c:v>
                </c:pt>
                <c:pt idx="1047">
                  <c:v>8750.5859999999993</c:v>
                </c:pt>
                <c:pt idx="1048">
                  <c:v>8751.5869999999995</c:v>
                </c:pt>
                <c:pt idx="1049">
                  <c:v>8752.5869999999995</c:v>
                </c:pt>
                <c:pt idx="1050">
                  <c:v>8753.5879999999997</c:v>
                </c:pt>
                <c:pt idx="1051">
                  <c:v>8754.5959999999995</c:v>
                </c:pt>
                <c:pt idx="1052">
                  <c:v>8755.6049999999996</c:v>
                </c:pt>
                <c:pt idx="1053">
                  <c:v>8756.6180000000004</c:v>
                </c:pt>
                <c:pt idx="1054">
                  <c:v>8757.6239999999998</c:v>
                </c:pt>
                <c:pt idx="1055">
                  <c:v>8758.634</c:v>
                </c:pt>
                <c:pt idx="1056">
                  <c:v>8759.6389999999992</c:v>
                </c:pt>
                <c:pt idx="1057">
                  <c:v>8760.643</c:v>
                </c:pt>
                <c:pt idx="1058">
                  <c:v>8761.6489999999994</c:v>
                </c:pt>
                <c:pt idx="1059">
                  <c:v>8762.6489999999994</c:v>
                </c:pt>
                <c:pt idx="1060">
                  <c:v>8763.6540000000005</c:v>
                </c:pt>
                <c:pt idx="1061">
                  <c:v>8764.6659999999993</c:v>
                </c:pt>
                <c:pt idx="1062">
                  <c:v>8765.68</c:v>
                </c:pt>
                <c:pt idx="1063">
                  <c:v>8766.6859999999997</c:v>
                </c:pt>
                <c:pt idx="1064">
                  <c:v>8767.6990000000005</c:v>
                </c:pt>
                <c:pt idx="1065">
                  <c:v>8768.7119999999995</c:v>
                </c:pt>
                <c:pt idx="1066">
                  <c:v>8769.7199999999993</c:v>
                </c:pt>
                <c:pt idx="1067">
                  <c:v>8770.73</c:v>
                </c:pt>
                <c:pt idx="1068">
                  <c:v>8771.7309999999998</c:v>
                </c:pt>
                <c:pt idx="1069">
                  <c:v>8772.7450000000008</c:v>
                </c:pt>
                <c:pt idx="1070">
                  <c:v>8773.75</c:v>
                </c:pt>
                <c:pt idx="1071">
                  <c:v>8774.7620000000006</c:v>
                </c:pt>
                <c:pt idx="1072">
                  <c:v>8775.7749999999996</c:v>
                </c:pt>
                <c:pt idx="1073">
                  <c:v>8776.7810000000009</c:v>
                </c:pt>
                <c:pt idx="1074">
                  <c:v>8777.7950000000001</c:v>
                </c:pt>
                <c:pt idx="1075">
                  <c:v>8778.7970000000005</c:v>
                </c:pt>
                <c:pt idx="1076">
                  <c:v>8779.8109999999997</c:v>
                </c:pt>
                <c:pt idx="1077">
                  <c:v>8780.8140000000003</c:v>
                </c:pt>
                <c:pt idx="1078">
                  <c:v>8781.8220000000001</c:v>
                </c:pt>
                <c:pt idx="1079">
                  <c:v>8782.8230000000003</c:v>
                </c:pt>
                <c:pt idx="1080">
                  <c:v>8783.8389999999999</c:v>
                </c:pt>
                <c:pt idx="1081">
                  <c:v>8784.8449999999993</c:v>
                </c:pt>
                <c:pt idx="1082">
                  <c:v>8785.8469999999998</c:v>
                </c:pt>
                <c:pt idx="1083">
                  <c:v>8786.8529999999992</c:v>
                </c:pt>
                <c:pt idx="1084">
                  <c:v>8787.8610000000008</c:v>
                </c:pt>
                <c:pt idx="1085">
                  <c:v>8788.8690000000006</c:v>
                </c:pt>
                <c:pt idx="1086">
                  <c:v>8789.8739999999998</c:v>
                </c:pt>
                <c:pt idx="1087">
                  <c:v>8790.8760000000002</c:v>
                </c:pt>
                <c:pt idx="1088">
                  <c:v>8791.8850000000002</c:v>
                </c:pt>
                <c:pt idx="1089">
                  <c:v>8792.9</c:v>
                </c:pt>
                <c:pt idx="1090">
                  <c:v>8793.9050000000007</c:v>
                </c:pt>
                <c:pt idx="1091">
                  <c:v>8794.9150000000009</c:v>
                </c:pt>
                <c:pt idx="1092">
                  <c:v>8795.9230000000007</c:v>
                </c:pt>
                <c:pt idx="1093">
                  <c:v>8796.9320000000007</c:v>
                </c:pt>
                <c:pt idx="1094">
                  <c:v>8797.9369999999999</c:v>
                </c:pt>
                <c:pt idx="1095">
                  <c:v>8798.9509999999991</c:v>
                </c:pt>
                <c:pt idx="1096">
                  <c:v>8799.9519999999993</c:v>
                </c:pt>
                <c:pt idx="1097">
                  <c:v>8800.9539999999997</c:v>
                </c:pt>
                <c:pt idx="1098">
                  <c:v>8801.9619999999995</c:v>
                </c:pt>
                <c:pt idx="1099">
                  <c:v>8802.9699999999993</c:v>
                </c:pt>
                <c:pt idx="1100">
                  <c:v>8803.9809999999998</c:v>
                </c:pt>
                <c:pt idx="1101">
                  <c:v>8804.9940000000006</c:v>
                </c:pt>
                <c:pt idx="1102">
                  <c:v>8806.0079999999998</c:v>
                </c:pt>
                <c:pt idx="1103">
                  <c:v>8807.0149999999994</c:v>
                </c:pt>
                <c:pt idx="1104">
                  <c:v>8808.0259999999998</c:v>
                </c:pt>
                <c:pt idx="1105">
                  <c:v>8809.0390000000007</c:v>
                </c:pt>
                <c:pt idx="1106">
                  <c:v>8810.0439999999999</c:v>
                </c:pt>
                <c:pt idx="1107">
                  <c:v>8811.0450000000001</c:v>
                </c:pt>
                <c:pt idx="1108">
                  <c:v>8812.0570000000007</c:v>
                </c:pt>
                <c:pt idx="1109">
                  <c:v>8813.0609999999997</c:v>
                </c:pt>
                <c:pt idx="1110">
                  <c:v>8814.0709999999999</c:v>
                </c:pt>
                <c:pt idx="1111">
                  <c:v>8815.0709999999999</c:v>
                </c:pt>
                <c:pt idx="1112">
                  <c:v>8816.08</c:v>
                </c:pt>
                <c:pt idx="1113">
                  <c:v>8817.0859999999993</c:v>
                </c:pt>
                <c:pt idx="1114">
                  <c:v>8818.0859999999993</c:v>
                </c:pt>
                <c:pt idx="1115">
                  <c:v>8819.0939999999991</c:v>
                </c:pt>
                <c:pt idx="1116">
                  <c:v>8820.2099999999991</c:v>
                </c:pt>
                <c:pt idx="1117">
                  <c:v>8821.1020000000008</c:v>
                </c:pt>
                <c:pt idx="1118">
                  <c:v>8822.1180000000004</c:v>
                </c:pt>
                <c:pt idx="1119">
                  <c:v>8823.1229999999996</c:v>
                </c:pt>
                <c:pt idx="1120">
                  <c:v>8824.134</c:v>
                </c:pt>
                <c:pt idx="1121">
                  <c:v>8825.2019999999993</c:v>
                </c:pt>
                <c:pt idx="1122">
                  <c:v>8826.1350000000002</c:v>
                </c:pt>
                <c:pt idx="1123">
                  <c:v>8827.1489999999994</c:v>
                </c:pt>
                <c:pt idx="1124">
                  <c:v>8828.1550000000007</c:v>
                </c:pt>
                <c:pt idx="1125">
                  <c:v>8829.1650000000009</c:v>
                </c:pt>
                <c:pt idx="1126">
                  <c:v>8830.2029999999995</c:v>
                </c:pt>
                <c:pt idx="1127">
                  <c:v>8831.1849999999995</c:v>
                </c:pt>
                <c:pt idx="1128">
                  <c:v>8832.1949999999997</c:v>
                </c:pt>
                <c:pt idx="1129">
                  <c:v>8833.2009999999991</c:v>
                </c:pt>
                <c:pt idx="1130">
                  <c:v>8834.2039999999997</c:v>
                </c:pt>
                <c:pt idx="1131">
                  <c:v>8835.2279999999992</c:v>
                </c:pt>
                <c:pt idx="1132">
                  <c:v>8836.2119999999995</c:v>
                </c:pt>
                <c:pt idx="1133">
                  <c:v>8837.2199999999993</c:v>
                </c:pt>
                <c:pt idx="1134">
                  <c:v>8838.2279999999992</c:v>
                </c:pt>
                <c:pt idx="1135">
                  <c:v>8839.2360000000008</c:v>
                </c:pt>
                <c:pt idx="1136">
                  <c:v>8840.2450000000008</c:v>
                </c:pt>
                <c:pt idx="1137">
                  <c:v>8841.2469999999994</c:v>
                </c:pt>
                <c:pt idx="1138">
                  <c:v>8842.26</c:v>
                </c:pt>
                <c:pt idx="1139">
                  <c:v>8843.2669999999998</c:v>
                </c:pt>
                <c:pt idx="1140">
                  <c:v>8844.2739999999994</c:v>
                </c:pt>
                <c:pt idx="1141">
                  <c:v>8845.2810000000009</c:v>
                </c:pt>
                <c:pt idx="1142">
                  <c:v>8846.2909999999993</c:v>
                </c:pt>
                <c:pt idx="1143">
                  <c:v>8847.2970000000005</c:v>
                </c:pt>
                <c:pt idx="1144">
                  <c:v>8848.3089999999993</c:v>
                </c:pt>
                <c:pt idx="1145">
                  <c:v>8849.31</c:v>
                </c:pt>
                <c:pt idx="1146">
                  <c:v>8850.3230000000003</c:v>
                </c:pt>
                <c:pt idx="1147">
                  <c:v>8851.3279999999995</c:v>
                </c:pt>
                <c:pt idx="1148">
                  <c:v>8852.3389999999999</c:v>
                </c:pt>
                <c:pt idx="1149">
                  <c:v>8853.3449999999993</c:v>
                </c:pt>
                <c:pt idx="1150">
                  <c:v>8854.3549999999996</c:v>
                </c:pt>
                <c:pt idx="1151">
                  <c:v>8855.3549999999996</c:v>
                </c:pt>
                <c:pt idx="1152">
                  <c:v>8856.3590000000004</c:v>
                </c:pt>
                <c:pt idx="1153">
                  <c:v>8857.3709999999992</c:v>
                </c:pt>
                <c:pt idx="1154">
                  <c:v>8858.3829999999998</c:v>
                </c:pt>
                <c:pt idx="1155">
                  <c:v>8859.384</c:v>
                </c:pt>
                <c:pt idx="1156">
                  <c:v>8860.3889999999992</c:v>
                </c:pt>
                <c:pt idx="1157">
                  <c:v>8861.3909999999996</c:v>
                </c:pt>
                <c:pt idx="1158">
                  <c:v>8862.4009999999998</c:v>
                </c:pt>
                <c:pt idx="1159">
                  <c:v>8863.4050000000007</c:v>
                </c:pt>
                <c:pt idx="1160">
                  <c:v>8864.4179999999997</c:v>
                </c:pt>
                <c:pt idx="1161">
                  <c:v>8865.4230000000007</c:v>
                </c:pt>
                <c:pt idx="1162">
                  <c:v>8866.4330000000009</c:v>
                </c:pt>
                <c:pt idx="1163">
                  <c:v>8867.4330000000009</c:v>
                </c:pt>
                <c:pt idx="1164">
                  <c:v>8868.4459999999999</c:v>
                </c:pt>
                <c:pt idx="1165">
                  <c:v>8869.4500000000007</c:v>
                </c:pt>
                <c:pt idx="1166">
                  <c:v>8870.4639999999999</c:v>
                </c:pt>
                <c:pt idx="1167">
                  <c:v>8871.4770000000008</c:v>
                </c:pt>
                <c:pt idx="1168">
                  <c:v>8872.4830000000002</c:v>
                </c:pt>
                <c:pt idx="1169">
                  <c:v>8873.4830000000002</c:v>
                </c:pt>
                <c:pt idx="1170">
                  <c:v>8874.4920000000002</c:v>
                </c:pt>
                <c:pt idx="1171">
                  <c:v>8875.4979999999996</c:v>
                </c:pt>
                <c:pt idx="1172">
                  <c:v>8876.509</c:v>
                </c:pt>
                <c:pt idx="1173">
                  <c:v>8877.5139999999992</c:v>
                </c:pt>
                <c:pt idx="1174">
                  <c:v>8878.5149999999994</c:v>
                </c:pt>
                <c:pt idx="1175">
                  <c:v>8879.527</c:v>
                </c:pt>
                <c:pt idx="1176">
                  <c:v>8880.5400000000009</c:v>
                </c:pt>
                <c:pt idx="1177">
                  <c:v>8881.5490000000009</c:v>
                </c:pt>
                <c:pt idx="1178">
                  <c:v>8882.5570000000007</c:v>
                </c:pt>
                <c:pt idx="1179">
                  <c:v>8883.5640000000003</c:v>
                </c:pt>
                <c:pt idx="1180">
                  <c:v>8884.5720000000001</c:v>
                </c:pt>
                <c:pt idx="1181">
                  <c:v>8885.5779999999995</c:v>
                </c:pt>
                <c:pt idx="1182">
                  <c:v>8886.5859999999993</c:v>
                </c:pt>
                <c:pt idx="1183">
                  <c:v>8887.5920000000006</c:v>
                </c:pt>
                <c:pt idx="1184">
                  <c:v>8888.6029999999992</c:v>
                </c:pt>
                <c:pt idx="1185">
                  <c:v>8889.6110000000008</c:v>
                </c:pt>
                <c:pt idx="1186">
                  <c:v>8890.6170000000002</c:v>
                </c:pt>
                <c:pt idx="1187">
                  <c:v>8891.6180000000004</c:v>
                </c:pt>
                <c:pt idx="1188">
                  <c:v>8892.6260000000002</c:v>
                </c:pt>
                <c:pt idx="1189">
                  <c:v>8893.634</c:v>
                </c:pt>
                <c:pt idx="1190">
                  <c:v>8894.6389999999992</c:v>
                </c:pt>
                <c:pt idx="1191">
                  <c:v>8895.652</c:v>
                </c:pt>
                <c:pt idx="1192">
                  <c:v>8896.6650000000009</c:v>
                </c:pt>
                <c:pt idx="1193">
                  <c:v>8897.6740000000009</c:v>
                </c:pt>
                <c:pt idx="1194">
                  <c:v>8898.68</c:v>
                </c:pt>
                <c:pt idx="1195">
                  <c:v>8899.6810000000005</c:v>
                </c:pt>
                <c:pt idx="1196">
                  <c:v>8900.6859999999997</c:v>
                </c:pt>
                <c:pt idx="1197">
                  <c:v>8901.6970000000001</c:v>
                </c:pt>
                <c:pt idx="1198">
                  <c:v>8902.7009999999991</c:v>
                </c:pt>
                <c:pt idx="1199">
                  <c:v>8903.7109999999993</c:v>
                </c:pt>
                <c:pt idx="1200">
                  <c:v>8904.7180000000008</c:v>
                </c:pt>
                <c:pt idx="1201">
                  <c:v>8905.7270000000008</c:v>
                </c:pt>
                <c:pt idx="1202">
                  <c:v>8906.7279999999992</c:v>
                </c:pt>
                <c:pt idx="1203">
                  <c:v>8907.7289999999994</c:v>
                </c:pt>
                <c:pt idx="1204">
                  <c:v>8908.7350000000006</c:v>
                </c:pt>
                <c:pt idx="1205">
                  <c:v>8909.7430000000004</c:v>
                </c:pt>
                <c:pt idx="1206">
                  <c:v>8910.7430000000004</c:v>
                </c:pt>
                <c:pt idx="1207">
                  <c:v>8911.7430000000004</c:v>
                </c:pt>
                <c:pt idx="1208">
                  <c:v>8912.7479999999996</c:v>
                </c:pt>
                <c:pt idx="1209">
                  <c:v>8913.75</c:v>
                </c:pt>
                <c:pt idx="1210">
                  <c:v>8914.76</c:v>
                </c:pt>
                <c:pt idx="1211">
                  <c:v>8915.7659999999996</c:v>
                </c:pt>
                <c:pt idx="1212">
                  <c:v>8916.7739999999994</c:v>
                </c:pt>
                <c:pt idx="1213">
                  <c:v>8917.7749999999996</c:v>
                </c:pt>
                <c:pt idx="1214">
                  <c:v>8918.7739999999994</c:v>
                </c:pt>
                <c:pt idx="1215">
                  <c:v>8919.7829999999994</c:v>
                </c:pt>
                <c:pt idx="1216">
                  <c:v>8920.7919999999995</c:v>
                </c:pt>
                <c:pt idx="1217">
                  <c:v>8921.8050000000003</c:v>
                </c:pt>
                <c:pt idx="1218">
                  <c:v>8922.81</c:v>
                </c:pt>
                <c:pt idx="1219">
                  <c:v>8923.8109999999997</c:v>
                </c:pt>
                <c:pt idx="1220">
                  <c:v>8924.8220000000001</c:v>
                </c:pt>
                <c:pt idx="1221">
                  <c:v>8925.83</c:v>
                </c:pt>
                <c:pt idx="1222">
                  <c:v>8926.8369999999995</c:v>
                </c:pt>
                <c:pt idx="1223">
                  <c:v>8927.8369999999995</c:v>
                </c:pt>
                <c:pt idx="1224">
                  <c:v>8928.8529999999992</c:v>
                </c:pt>
                <c:pt idx="1225">
                  <c:v>8929.8619999999992</c:v>
                </c:pt>
                <c:pt idx="1226">
                  <c:v>8930.8709999999992</c:v>
                </c:pt>
                <c:pt idx="1227">
                  <c:v>8931.8850000000002</c:v>
                </c:pt>
                <c:pt idx="1228">
                  <c:v>8932.884</c:v>
                </c:pt>
                <c:pt idx="1229">
                  <c:v>8933.8889999999992</c:v>
                </c:pt>
                <c:pt idx="1230">
                  <c:v>8934.9009999999998</c:v>
                </c:pt>
                <c:pt idx="1231">
                  <c:v>8935.9079999999994</c:v>
                </c:pt>
                <c:pt idx="1232">
                  <c:v>8936.9189999999999</c:v>
                </c:pt>
                <c:pt idx="1233">
                  <c:v>8937.9230000000007</c:v>
                </c:pt>
                <c:pt idx="1234">
                  <c:v>8938.9330000000009</c:v>
                </c:pt>
                <c:pt idx="1235">
                  <c:v>8939.9380000000001</c:v>
                </c:pt>
                <c:pt idx="1236">
                  <c:v>8940.9449999999997</c:v>
                </c:pt>
                <c:pt idx="1237">
                  <c:v>8941.9449999999997</c:v>
                </c:pt>
                <c:pt idx="1238">
                  <c:v>8942.9549999999999</c:v>
                </c:pt>
                <c:pt idx="1239">
                  <c:v>8943.9639999999999</c:v>
                </c:pt>
                <c:pt idx="1240">
                  <c:v>8944.9639999999999</c:v>
                </c:pt>
                <c:pt idx="1241">
                  <c:v>8945.9660000000003</c:v>
                </c:pt>
                <c:pt idx="1242">
                  <c:v>8946.9709999999995</c:v>
                </c:pt>
                <c:pt idx="1243">
                  <c:v>8947.9779999999992</c:v>
                </c:pt>
                <c:pt idx="1244">
                  <c:v>8948.9830000000002</c:v>
                </c:pt>
                <c:pt idx="1245">
                  <c:v>8949.9840000000004</c:v>
                </c:pt>
                <c:pt idx="1246">
                  <c:v>8950.9959999999992</c:v>
                </c:pt>
                <c:pt idx="1247">
                  <c:v>8952.0079999999998</c:v>
                </c:pt>
                <c:pt idx="1248">
                  <c:v>8953.009</c:v>
                </c:pt>
                <c:pt idx="1249">
                  <c:v>8954.0079999999998</c:v>
                </c:pt>
                <c:pt idx="1250">
                  <c:v>8955.0079999999998</c:v>
                </c:pt>
                <c:pt idx="1251">
                  <c:v>8956.0139999999992</c:v>
                </c:pt>
                <c:pt idx="1252">
                  <c:v>8957.0229999999992</c:v>
                </c:pt>
                <c:pt idx="1253">
                  <c:v>8958.0239999999994</c:v>
                </c:pt>
                <c:pt idx="1254">
                  <c:v>8959.0249999999996</c:v>
                </c:pt>
                <c:pt idx="1255">
                  <c:v>8960.0249999999996</c:v>
                </c:pt>
                <c:pt idx="1256">
                  <c:v>8961.0249999999996</c:v>
                </c:pt>
                <c:pt idx="1257">
                  <c:v>8962.0259999999998</c:v>
                </c:pt>
                <c:pt idx="1258">
                  <c:v>8963.0329999999994</c:v>
                </c:pt>
                <c:pt idx="1259">
                  <c:v>8964.0400000000009</c:v>
                </c:pt>
                <c:pt idx="1260">
                  <c:v>8965.0409999999993</c:v>
                </c:pt>
                <c:pt idx="1261">
                  <c:v>8966.0480000000007</c:v>
                </c:pt>
                <c:pt idx="1262">
                  <c:v>8967.0570000000007</c:v>
                </c:pt>
                <c:pt idx="1263">
                  <c:v>8968.0720000000001</c:v>
                </c:pt>
                <c:pt idx="1264">
                  <c:v>8969.0889999999999</c:v>
                </c:pt>
                <c:pt idx="1265">
                  <c:v>8970.1020000000008</c:v>
                </c:pt>
                <c:pt idx="1266">
                  <c:v>8971.1029999999992</c:v>
                </c:pt>
                <c:pt idx="1267">
                  <c:v>8972.1020000000008</c:v>
                </c:pt>
                <c:pt idx="1268">
                  <c:v>8973.1110000000008</c:v>
                </c:pt>
                <c:pt idx="1269">
                  <c:v>8974.1200000000008</c:v>
                </c:pt>
                <c:pt idx="1270">
                  <c:v>8975.1200000000008</c:v>
                </c:pt>
                <c:pt idx="1271">
                  <c:v>8976.1200000000008</c:v>
                </c:pt>
                <c:pt idx="1272">
                  <c:v>8977.1260000000002</c:v>
                </c:pt>
                <c:pt idx="1273">
                  <c:v>8978.1329999999998</c:v>
                </c:pt>
                <c:pt idx="1274">
                  <c:v>8979.1350000000002</c:v>
                </c:pt>
                <c:pt idx="1275">
                  <c:v>8980.15</c:v>
                </c:pt>
                <c:pt idx="1276">
                  <c:v>8981.152</c:v>
                </c:pt>
                <c:pt idx="1277">
                  <c:v>8982.1560000000009</c:v>
                </c:pt>
                <c:pt idx="1278">
                  <c:v>8983.17</c:v>
                </c:pt>
                <c:pt idx="1279">
                  <c:v>8984.1810000000005</c:v>
                </c:pt>
                <c:pt idx="1280">
                  <c:v>8985.1880000000001</c:v>
                </c:pt>
                <c:pt idx="1281">
                  <c:v>8986.1949999999997</c:v>
                </c:pt>
                <c:pt idx="1282">
                  <c:v>8987.2019999999993</c:v>
                </c:pt>
                <c:pt idx="1283">
                  <c:v>8988.2150000000001</c:v>
                </c:pt>
                <c:pt idx="1284">
                  <c:v>8989.2180000000008</c:v>
                </c:pt>
                <c:pt idx="1285">
                  <c:v>8990.3610000000008</c:v>
                </c:pt>
                <c:pt idx="1286">
                  <c:v>8991.2440000000006</c:v>
                </c:pt>
                <c:pt idx="1287">
                  <c:v>8992.2479999999996</c:v>
                </c:pt>
                <c:pt idx="1288">
                  <c:v>8993.259</c:v>
                </c:pt>
                <c:pt idx="1289">
                  <c:v>8994.2639999999992</c:v>
                </c:pt>
                <c:pt idx="1290">
                  <c:v>8995.3449999999993</c:v>
                </c:pt>
                <c:pt idx="1291">
                  <c:v>8996.2749999999996</c:v>
                </c:pt>
                <c:pt idx="1292">
                  <c:v>8997.2819999999992</c:v>
                </c:pt>
                <c:pt idx="1293">
                  <c:v>8998.2960000000003</c:v>
                </c:pt>
                <c:pt idx="1294">
                  <c:v>8999.3050000000003</c:v>
                </c:pt>
                <c:pt idx="1295">
                  <c:v>9000.3619999999992</c:v>
                </c:pt>
                <c:pt idx="1296">
                  <c:v>9001.3119999999999</c:v>
                </c:pt>
                <c:pt idx="1297">
                  <c:v>9002.3140000000003</c:v>
                </c:pt>
                <c:pt idx="1298">
                  <c:v>9003.3209999999999</c:v>
                </c:pt>
                <c:pt idx="1299">
                  <c:v>9004.3209999999999</c:v>
                </c:pt>
                <c:pt idx="1300">
                  <c:v>9005.3610000000008</c:v>
                </c:pt>
                <c:pt idx="1301">
                  <c:v>9006.33</c:v>
                </c:pt>
                <c:pt idx="1302">
                  <c:v>9007.33</c:v>
                </c:pt>
                <c:pt idx="1303">
                  <c:v>9008.3359999999993</c:v>
                </c:pt>
                <c:pt idx="1304">
                  <c:v>9009.3430000000008</c:v>
                </c:pt>
                <c:pt idx="1305">
                  <c:v>9010.3870000000006</c:v>
                </c:pt>
                <c:pt idx="1306">
                  <c:v>9011.3610000000008</c:v>
                </c:pt>
                <c:pt idx="1307">
                  <c:v>9012.3680000000004</c:v>
                </c:pt>
                <c:pt idx="1308">
                  <c:v>9013.3760000000002</c:v>
                </c:pt>
                <c:pt idx="1309">
                  <c:v>9014.3850000000002</c:v>
                </c:pt>
                <c:pt idx="1310">
                  <c:v>9015.3909999999996</c:v>
                </c:pt>
                <c:pt idx="1311">
                  <c:v>9016.4</c:v>
                </c:pt>
                <c:pt idx="1312">
                  <c:v>9017.4060000000009</c:v>
                </c:pt>
                <c:pt idx="1313">
                  <c:v>9018.4069999999992</c:v>
                </c:pt>
                <c:pt idx="1314">
                  <c:v>9019.4179999999997</c:v>
                </c:pt>
                <c:pt idx="1315">
                  <c:v>9020.4179999999997</c:v>
                </c:pt>
                <c:pt idx="1316">
                  <c:v>9021.42</c:v>
                </c:pt>
                <c:pt idx="1317">
                  <c:v>9022.4240000000009</c:v>
                </c:pt>
                <c:pt idx="1318">
                  <c:v>9023.4310000000005</c:v>
                </c:pt>
                <c:pt idx="1319">
                  <c:v>9024.4369999999999</c:v>
                </c:pt>
                <c:pt idx="1320">
                  <c:v>9025.4480000000003</c:v>
                </c:pt>
                <c:pt idx="1321">
                  <c:v>9026.4549999999999</c:v>
                </c:pt>
                <c:pt idx="1322">
                  <c:v>9027.4650000000001</c:v>
                </c:pt>
                <c:pt idx="1323">
                  <c:v>9028.4689999999991</c:v>
                </c:pt>
                <c:pt idx="1324">
                  <c:v>9029.4770000000008</c:v>
                </c:pt>
                <c:pt idx="1325">
                  <c:v>9030.4840000000004</c:v>
                </c:pt>
                <c:pt idx="1326">
                  <c:v>9031.4930000000004</c:v>
                </c:pt>
                <c:pt idx="1327">
                  <c:v>9032.4930000000004</c:v>
                </c:pt>
                <c:pt idx="1328">
                  <c:v>9033.4930000000004</c:v>
                </c:pt>
                <c:pt idx="1329">
                  <c:v>9034.4930000000004</c:v>
                </c:pt>
                <c:pt idx="1330">
                  <c:v>9035.4930000000004</c:v>
                </c:pt>
                <c:pt idx="1331">
                  <c:v>9036.4930000000004</c:v>
                </c:pt>
                <c:pt idx="1332">
                  <c:v>9037.4930000000004</c:v>
                </c:pt>
                <c:pt idx="1333">
                  <c:v>9038.4930000000004</c:v>
                </c:pt>
                <c:pt idx="1334">
                  <c:v>9039.4940000000006</c:v>
                </c:pt>
                <c:pt idx="1335">
                  <c:v>9040.4950000000008</c:v>
                </c:pt>
                <c:pt idx="1336">
                  <c:v>9041.5</c:v>
                </c:pt>
                <c:pt idx="1337">
                  <c:v>9042.509</c:v>
                </c:pt>
                <c:pt idx="1338">
                  <c:v>9043.5139999999992</c:v>
                </c:pt>
                <c:pt idx="1339">
                  <c:v>9044.5259999999998</c:v>
                </c:pt>
                <c:pt idx="1340">
                  <c:v>9045.5329999999994</c:v>
                </c:pt>
                <c:pt idx="1341">
                  <c:v>9046.5400000000009</c:v>
                </c:pt>
                <c:pt idx="1342">
                  <c:v>9047.5400000000009</c:v>
                </c:pt>
                <c:pt idx="1343">
                  <c:v>9048.5400000000009</c:v>
                </c:pt>
                <c:pt idx="1344">
                  <c:v>9049.5460000000003</c:v>
                </c:pt>
                <c:pt idx="1345">
                  <c:v>9050.5490000000009</c:v>
                </c:pt>
                <c:pt idx="1346">
                  <c:v>9051.5550000000003</c:v>
                </c:pt>
                <c:pt idx="1347">
                  <c:v>9052.5550000000003</c:v>
                </c:pt>
                <c:pt idx="1348">
                  <c:v>9053.5550000000003</c:v>
                </c:pt>
                <c:pt idx="1349">
                  <c:v>9054.5560000000005</c:v>
                </c:pt>
                <c:pt idx="1350">
                  <c:v>9055.5640000000003</c:v>
                </c:pt>
                <c:pt idx="1351">
                  <c:v>9056.5720000000001</c:v>
                </c:pt>
                <c:pt idx="1352">
                  <c:v>9057.5759999999991</c:v>
                </c:pt>
                <c:pt idx="1353">
                  <c:v>9058.59</c:v>
                </c:pt>
                <c:pt idx="1354">
                  <c:v>9059.5939999999991</c:v>
                </c:pt>
                <c:pt idx="1355">
                  <c:v>9060.5939999999991</c:v>
                </c:pt>
                <c:pt idx="1356">
                  <c:v>9061.5949999999993</c:v>
                </c:pt>
                <c:pt idx="1357">
                  <c:v>9062.6059999999998</c:v>
                </c:pt>
                <c:pt idx="1358">
                  <c:v>9063.6190000000006</c:v>
                </c:pt>
                <c:pt idx="1359">
                  <c:v>9064.6329999999998</c:v>
                </c:pt>
                <c:pt idx="1360">
                  <c:v>9065.6389999999992</c:v>
                </c:pt>
                <c:pt idx="1361">
                  <c:v>9066.652</c:v>
                </c:pt>
                <c:pt idx="1362">
                  <c:v>9067.6650000000009</c:v>
                </c:pt>
                <c:pt idx="1363">
                  <c:v>9068.6720000000005</c:v>
                </c:pt>
                <c:pt idx="1364">
                  <c:v>9069.68</c:v>
                </c:pt>
                <c:pt idx="1365">
                  <c:v>9070.68</c:v>
                </c:pt>
                <c:pt idx="1366">
                  <c:v>9071.6810000000005</c:v>
                </c:pt>
                <c:pt idx="1367">
                  <c:v>9072.6880000000001</c:v>
                </c:pt>
                <c:pt idx="1368">
                  <c:v>9073.6990000000005</c:v>
                </c:pt>
                <c:pt idx="1369">
                  <c:v>9074.7129999999997</c:v>
                </c:pt>
                <c:pt idx="1370">
                  <c:v>9075.7199999999993</c:v>
                </c:pt>
                <c:pt idx="1371">
                  <c:v>9076.7199999999993</c:v>
                </c:pt>
                <c:pt idx="1372">
                  <c:v>9077.7270000000008</c:v>
                </c:pt>
                <c:pt idx="1373">
                  <c:v>9078.7340000000004</c:v>
                </c:pt>
                <c:pt idx="1374">
                  <c:v>9079.7440000000006</c:v>
                </c:pt>
                <c:pt idx="1375">
                  <c:v>9080.7440000000006</c:v>
                </c:pt>
                <c:pt idx="1376">
                  <c:v>9081.7579999999998</c:v>
                </c:pt>
                <c:pt idx="1377">
                  <c:v>9082.7639999999992</c:v>
                </c:pt>
                <c:pt idx="1378">
                  <c:v>9083.7749999999996</c:v>
                </c:pt>
                <c:pt idx="1379">
                  <c:v>9084.7749999999996</c:v>
                </c:pt>
                <c:pt idx="1380">
                  <c:v>9085.7829999999994</c:v>
                </c:pt>
                <c:pt idx="1381">
                  <c:v>9086.7890000000007</c:v>
                </c:pt>
                <c:pt idx="1382">
                  <c:v>9087.7900000000009</c:v>
                </c:pt>
                <c:pt idx="1383">
                  <c:v>9088.7950000000001</c:v>
                </c:pt>
                <c:pt idx="1384">
                  <c:v>9089.7939999999999</c:v>
                </c:pt>
                <c:pt idx="1385">
                  <c:v>9090.7960000000003</c:v>
                </c:pt>
                <c:pt idx="1386">
                  <c:v>9091.7960000000003</c:v>
                </c:pt>
                <c:pt idx="1387">
                  <c:v>9092.7980000000007</c:v>
                </c:pt>
                <c:pt idx="1388">
                  <c:v>9093.8070000000007</c:v>
                </c:pt>
                <c:pt idx="1389">
                  <c:v>9094.8109999999997</c:v>
                </c:pt>
                <c:pt idx="1390">
                  <c:v>9095.8209999999999</c:v>
                </c:pt>
                <c:pt idx="1391">
                  <c:v>9096.8250000000007</c:v>
                </c:pt>
                <c:pt idx="1392">
                  <c:v>9097.8359999999993</c:v>
                </c:pt>
                <c:pt idx="1393">
                  <c:v>9098.8439999999991</c:v>
                </c:pt>
                <c:pt idx="1394">
                  <c:v>9099.8539999999994</c:v>
                </c:pt>
                <c:pt idx="1395">
                  <c:v>9100.8590000000004</c:v>
                </c:pt>
                <c:pt idx="1396">
                  <c:v>9101.8590000000004</c:v>
                </c:pt>
                <c:pt idx="1397">
                  <c:v>9102.8670000000002</c:v>
                </c:pt>
                <c:pt idx="1398">
                  <c:v>9103.8670000000002</c:v>
                </c:pt>
                <c:pt idx="1399">
                  <c:v>9104.8739999999998</c:v>
                </c:pt>
                <c:pt idx="1400">
                  <c:v>9105.884</c:v>
                </c:pt>
                <c:pt idx="1401">
                  <c:v>9106.89</c:v>
                </c:pt>
                <c:pt idx="1402">
                  <c:v>9107.9</c:v>
                </c:pt>
                <c:pt idx="1403">
                  <c:v>9108.9060000000009</c:v>
                </c:pt>
                <c:pt idx="1404">
                  <c:v>9109.9169999999995</c:v>
                </c:pt>
                <c:pt idx="1405">
                  <c:v>9110.9210000000003</c:v>
                </c:pt>
                <c:pt idx="1406">
                  <c:v>9111.9330000000009</c:v>
                </c:pt>
                <c:pt idx="1407">
                  <c:v>9112.9449999999997</c:v>
                </c:pt>
                <c:pt idx="1408">
                  <c:v>9113.9470000000001</c:v>
                </c:pt>
                <c:pt idx="1409">
                  <c:v>9114.9459999999999</c:v>
                </c:pt>
                <c:pt idx="1410">
                  <c:v>9115.9609999999993</c:v>
                </c:pt>
                <c:pt idx="1411">
                  <c:v>9116.9680000000008</c:v>
                </c:pt>
                <c:pt idx="1412">
                  <c:v>9117.9770000000008</c:v>
                </c:pt>
                <c:pt idx="1413">
                  <c:v>9118.9840000000004</c:v>
                </c:pt>
                <c:pt idx="1414">
                  <c:v>9119.9959999999992</c:v>
                </c:pt>
                <c:pt idx="1415">
                  <c:v>9121.0010000000002</c:v>
                </c:pt>
                <c:pt idx="1416">
                  <c:v>9122.01</c:v>
                </c:pt>
                <c:pt idx="1417">
                  <c:v>9123.0159999999996</c:v>
                </c:pt>
                <c:pt idx="1418">
                  <c:v>9124.0259999999998</c:v>
                </c:pt>
                <c:pt idx="1419">
                  <c:v>9125.0300000000007</c:v>
                </c:pt>
                <c:pt idx="1420">
                  <c:v>9126.0290000000005</c:v>
                </c:pt>
                <c:pt idx="1421">
                  <c:v>9127.0419999999995</c:v>
                </c:pt>
                <c:pt idx="1422">
                  <c:v>9128.0490000000009</c:v>
                </c:pt>
                <c:pt idx="1423">
                  <c:v>9129.0580000000009</c:v>
                </c:pt>
                <c:pt idx="1424">
                  <c:v>9130.0640000000003</c:v>
                </c:pt>
                <c:pt idx="1425">
                  <c:v>9131.0709999999999</c:v>
                </c:pt>
                <c:pt idx="1426">
                  <c:v>9132.0759999999991</c:v>
                </c:pt>
                <c:pt idx="1427">
                  <c:v>9133.08</c:v>
                </c:pt>
                <c:pt idx="1428">
                  <c:v>9134.0859999999993</c:v>
                </c:pt>
                <c:pt idx="1429">
                  <c:v>9135.0859999999993</c:v>
                </c:pt>
                <c:pt idx="1430">
                  <c:v>9136.0869999999995</c:v>
                </c:pt>
                <c:pt idx="1431">
                  <c:v>9137.0949999999993</c:v>
                </c:pt>
                <c:pt idx="1432">
                  <c:v>9138.1020000000008</c:v>
                </c:pt>
                <c:pt idx="1433">
                  <c:v>9139.11</c:v>
                </c:pt>
                <c:pt idx="1434">
                  <c:v>9140.1180000000004</c:v>
                </c:pt>
                <c:pt idx="1435">
                  <c:v>9141.125</c:v>
                </c:pt>
                <c:pt idx="1436">
                  <c:v>9142.134</c:v>
                </c:pt>
                <c:pt idx="1437">
                  <c:v>9143.1380000000008</c:v>
                </c:pt>
                <c:pt idx="1438">
                  <c:v>9144.1389999999992</c:v>
                </c:pt>
                <c:pt idx="1439">
                  <c:v>9145.1489999999994</c:v>
                </c:pt>
                <c:pt idx="1440">
                  <c:v>9146.1550000000007</c:v>
                </c:pt>
                <c:pt idx="1441">
                  <c:v>9147.1640000000007</c:v>
                </c:pt>
                <c:pt idx="1442">
                  <c:v>9148.1689999999999</c:v>
                </c:pt>
                <c:pt idx="1443">
                  <c:v>9149.18</c:v>
                </c:pt>
                <c:pt idx="1444">
                  <c:v>9150.1880000000001</c:v>
                </c:pt>
                <c:pt idx="1445">
                  <c:v>9151.1880000000001</c:v>
                </c:pt>
                <c:pt idx="1446">
                  <c:v>9152.1980000000003</c:v>
                </c:pt>
                <c:pt idx="1447">
                  <c:v>9153.2049999999999</c:v>
                </c:pt>
                <c:pt idx="1448">
                  <c:v>9154.2139999999999</c:v>
                </c:pt>
                <c:pt idx="1449">
                  <c:v>9155.2199999999993</c:v>
                </c:pt>
                <c:pt idx="1450">
                  <c:v>9156.2330000000002</c:v>
                </c:pt>
                <c:pt idx="1451">
                  <c:v>9157.2450000000008</c:v>
                </c:pt>
                <c:pt idx="1452">
                  <c:v>9158.26</c:v>
                </c:pt>
                <c:pt idx="1453">
                  <c:v>9159.2739999999994</c:v>
                </c:pt>
                <c:pt idx="1454">
                  <c:v>9160.2739999999994</c:v>
                </c:pt>
                <c:pt idx="1455">
                  <c:v>9161.2790000000005</c:v>
                </c:pt>
                <c:pt idx="1456">
                  <c:v>9162.2919999999995</c:v>
                </c:pt>
                <c:pt idx="1457">
                  <c:v>9163.2950000000001</c:v>
                </c:pt>
                <c:pt idx="1458">
                  <c:v>9164.2999999999993</c:v>
                </c:pt>
                <c:pt idx="1459">
                  <c:v>9165.3089999999993</c:v>
                </c:pt>
                <c:pt idx="1460">
                  <c:v>9166.3220000000001</c:v>
                </c:pt>
                <c:pt idx="1461">
                  <c:v>9167.3269999999993</c:v>
                </c:pt>
                <c:pt idx="1462">
                  <c:v>9168.3359999999993</c:v>
                </c:pt>
                <c:pt idx="1463">
                  <c:v>9169.3420000000006</c:v>
                </c:pt>
                <c:pt idx="1464">
                  <c:v>9170.3549999999996</c:v>
                </c:pt>
                <c:pt idx="1465">
                  <c:v>9171.3580000000002</c:v>
                </c:pt>
                <c:pt idx="1466">
                  <c:v>9172.3700000000008</c:v>
                </c:pt>
                <c:pt idx="1467">
                  <c:v>9173.3700000000008</c:v>
                </c:pt>
                <c:pt idx="1468">
                  <c:v>9174.3700000000008</c:v>
                </c:pt>
                <c:pt idx="1469">
                  <c:v>9175.375</c:v>
                </c:pt>
                <c:pt idx="1470">
                  <c:v>9176.384</c:v>
                </c:pt>
                <c:pt idx="1471">
                  <c:v>9177.3989999999994</c:v>
                </c:pt>
                <c:pt idx="1472">
                  <c:v>9178.4079999999994</c:v>
                </c:pt>
                <c:pt idx="1473">
                  <c:v>9179.4150000000009</c:v>
                </c:pt>
                <c:pt idx="1474">
                  <c:v>9180.4220000000005</c:v>
                </c:pt>
                <c:pt idx="1475">
                  <c:v>9181.4349999999995</c:v>
                </c:pt>
                <c:pt idx="1476">
                  <c:v>9182.4390000000003</c:v>
                </c:pt>
                <c:pt idx="1477">
                  <c:v>9183.4470000000001</c:v>
                </c:pt>
                <c:pt idx="1478">
                  <c:v>9184.4529999999995</c:v>
                </c:pt>
                <c:pt idx="1479">
                  <c:v>9185.4639999999999</c:v>
                </c:pt>
                <c:pt idx="1480">
                  <c:v>9186.4709999999995</c:v>
                </c:pt>
              </c:numCache>
            </c:numRef>
          </c:xVal>
          <c:yVal>
            <c:numRef>
              <c:f>'O2'!$I$2:$I$1816</c:f>
              <c:numCache>
                <c:formatCode>General</c:formatCode>
                <c:ptCount val="1815"/>
                <c:pt idx="29">
                  <c:v>324.17098948753335</c:v>
                </c:pt>
                <c:pt idx="30">
                  <c:v>324.46913348249853</c:v>
                </c:pt>
                <c:pt idx="31">
                  <c:v>324.83383634234985</c:v>
                </c:pt>
                <c:pt idx="32">
                  <c:v>324.82943154679589</c:v>
                </c:pt>
                <c:pt idx="33">
                  <c:v>324.56811069847618</c:v>
                </c:pt>
                <c:pt idx="34">
                  <c:v>324.49112517664958</c:v>
                </c:pt>
                <c:pt idx="35">
                  <c:v>324.24127531691732</c:v>
                </c:pt>
                <c:pt idx="36">
                  <c:v>324.36420530621905</c:v>
                </c:pt>
                <c:pt idx="37">
                  <c:v>324.52475383514172</c:v>
                </c:pt>
                <c:pt idx="38">
                  <c:v>324.53668592495171</c:v>
                </c:pt>
                <c:pt idx="39">
                  <c:v>324.34393344543639</c:v>
                </c:pt>
                <c:pt idx="40">
                  <c:v>324.33572039143331</c:v>
                </c:pt>
                <c:pt idx="41">
                  <c:v>323.87534690705257</c:v>
                </c:pt>
                <c:pt idx="42">
                  <c:v>323.35232413413746</c:v>
                </c:pt>
                <c:pt idx="43">
                  <c:v>322.90134521805396</c:v>
                </c:pt>
                <c:pt idx="44">
                  <c:v>322.91769701370544</c:v>
                </c:pt>
                <c:pt idx="45">
                  <c:v>322.85063953255349</c:v>
                </c:pt>
                <c:pt idx="46">
                  <c:v>322.6405131390311</c:v>
                </c:pt>
                <c:pt idx="47">
                  <c:v>322.81893398930248</c:v>
                </c:pt>
                <c:pt idx="48">
                  <c:v>322.73460971714371</c:v>
                </c:pt>
                <c:pt idx="49">
                  <c:v>322.11813647424606</c:v>
                </c:pt>
                <c:pt idx="50">
                  <c:v>322.02095191053621</c:v>
                </c:pt>
                <c:pt idx="51">
                  <c:v>322.28533499228519</c:v>
                </c:pt>
                <c:pt idx="52">
                  <c:v>321.81799319477278</c:v>
                </c:pt>
                <c:pt idx="53">
                  <c:v>322.06527498600468</c:v>
                </c:pt>
                <c:pt idx="54">
                  <c:v>321.42594717592135</c:v>
                </c:pt>
                <c:pt idx="55">
                  <c:v>320.52560258555894</c:v>
                </c:pt>
                <c:pt idx="56">
                  <c:v>319.98268350096879</c:v>
                </c:pt>
                <c:pt idx="57">
                  <c:v>319.44924747833454</c:v>
                </c:pt>
                <c:pt idx="58">
                  <c:v>319.06334227790126</c:v>
                </c:pt>
                <c:pt idx="59">
                  <c:v>318.06368727552871</c:v>
                </c:pt>
                <c:pt idx="60">
                  <c:v>318.33516762694296</c:v>
                </c:pt>
                <c:pt idx="61">
                  <c:v>317.92160398374654</c:v>
                </c:pt>
                <c:pt idx="62">
                  <c:v>317.71651660708312</c:v>
                </c:pt>
                <c:pt idx="63">
                  <c:v>317.0781990290684</c:v>
                </c:pt>
                <c:pt idx="64">
                  <c:v>316.90751940188176</c:v>
                </c:pt>
                <c:pt idx="65">
                  <c:v>316.79448703391097</c:v>
                </c:pt>
                <c:pt idx="66">
                  <c:v>316.82827373336556</c:v>
                </c:pt>
                <c:pt idx="67">
                  <c:v>316.19714608432236</c:v>
                </c:pt>
                <c:pt idx="68">
                  <c:v>315.2078031000795</c:v>
                </c:pt>
                <c:pt idx="69">
                  <c:v>317.05610188578288</c:v>
                </c:pt>
                <c:pt idx="70">
                  <c:v>317.18937013251048</c:v>
                </c:pt>
                <c:pt idx="71">
                  <c:v>317.60384439696071</c:v>
                </c:pt>
                <c:pt idx="72">
                  <c:v>317.90552220115552</c:v>
                </c:pt>
                <c:pt idx="73">
                  <c:v>318.05750578421515</c:v>
                </c:pt>
                <c:pt idx="74">
                  <c:v>317.51891567658583</c:v>
                </c:pt>
                <c:pt idx="75">
                  <c:v>317.32342088792888</c:v>
                </c:pt>
                <c:pt idx="76">
                  <c:v>317.51195411999385</c:v>
                </c:pt>
                <c:pt idx="77">
                  <c:v>316.89794655315364</c:v>
                </c:pt>
                <c:pt idx="78">
                  <c:v>316.71996469973732</c:v>
                </c:pt>
                <c:pt idx="79">
                  <c:v>316.4989832608041</c:v>
                </c:pt>
                <c:pt idx="80">
                  <c:v>315.87294941071434</c:v>
                </c:pt>
                <c:pt idx="81">
                  <c:v>315.59488356257481</c:v>
                </c:pt>
                <c:pt idx="82">
                  <c:v>314.93148019232962</c:v>
                </c:pt>
                <c:pt idx="83">
                  <c:v>314.61785663914253</c:v>
                </c:pt>
                <c:pt idx="84">
                  <c:v>314.80606794173991</c:v>
                </c:pt>
                <c:pt idx="85">
                  <c:v>315.05119158067782</c:v>
                </c:pt>
                <c:pt idx="86">
                  <c:v>316.37102369118873</c:v>
                </c:pt>
                <c:pt idx="87">
                  <c:v>317.68727564599567</c:v>
                </c:pt>
                <c:pt idx="88">
                  <c:v>317.44810120001949</c:v>
                </c:pt>
                <c:pt idx="89">
                  <c:v>317.63452439700228</c:v>
                </c:pt>
                <c:pt idx="90">
                  <c:v>318.42304118334448</c:v>
                </c:pt>
                <c:pt idx="91">
                  <c:v>318.84065786642554</c:v>
                </c:pt>
                <c:pt idx="92">
                  <c:v>319.05905043413765</c:v>
                </c:pt>
                <c:pt idx="93">
                  <c:v>319.71802094337232</c:v>
                </c:pt>
                <c:pt idx="94">
                  <c:v>319.93176466285195</c:v>
                </c:pt>
                <c:pt idx="95">
                  <c:v>320.64243487114828</c:v>
                </c:pt>
                <c:pt idx="96">
                  <c:v>321.636617950036</c:v>
                </c:pt>
                <c:pt idx="97">
                  <c:v>322.35365585975546</c:v>
                </c:pt>
                <c:pt idx="98">
                  <c:v>323.04703454162802</c:v>
                </c:pt>
                <c:pt idx="99">
                  <c:v>323.32047994475658</c:v>
                </c:pt>
                <c:pt idx="100">
                  <c:v>323.88765096893275</c:v>
                </c:pt>
                <c:pt idx="101">
                  <c:v>323.72693145608014</c:v>
                </c:pt>
                <c:pt idx="102">
                  <c:v>323.68588808068148</c:v>
                </c:pt>
                <c:pt idx="103">
                  <c:v>323.1974247139562</c:v>
                </c:pt>
                <c:pt idx="104">
                  <c:v>323.43620180590995</c:v>
                </c:pt>
                <c:pt idx="105">
                  <c:v>323.70889277145506</c:v>
                </c:pt>
                <c:pt idx="106">
                  <c:v>324.23526362295519</c:v>
                </c:pt>
                <c:pt idx="107">
                  <c:v>324.58817092900557</c:v>
                </c:pt>
                <c:pt idx="108">
                  <c:v>325.00189085241419</c:v>
                </c:pt>
                <c:pt idx="109">
                  <c:v>325.3214421696706</c:v>
                </c:pt>
                <c:pt idx="110">
                  <c:v>325.55567938628377</c:v>
                </c:pt>
                <c:pt idx="111">
                  <c:v>326.28929533324651</c:v>
                </c:pt>
                <c:pt idx="112">
                  <c:v>326.33807560488918</c:v>
                </c:pt>
                <c:pt idx="113">
                  <c:v>326.97595998294975</c:v>
                </c:pt>
                <c:pt idx="114">
                  <c:v>327.29264676411793</c:v>
                </c:pt>
                <c:pt idx="115">
                  <c:v>327.05612767650945</c:v>
                </c:pt>
                <c:pt idx="116">
                  <c:v>326.31873028270081</c:v>
                </c:pt>
                <c:pt idx="117">
                  <c:v>325.91023615153188</c:v>
                </c:pt>
                <c:pt idx="118">
                  <c:v>326.02402716364259</c:v>
                </c:pt>
                <c:pt idx="119">
                  <c:v>326.21923010296166</c:v>
                </c:pt>
                <c:pt idx="120">
                  <c:v>326.20823911604896</c:v>
                </c:pt>
                <c:pt idx="121">
                  <c:v>326.23840217170346</c:v>
                </c:pt>
                <c:pt idx="122">
                  <c:v>326.24838089292598</c:v>
                </c:pt>
                <c:pt idx="123">
                  <c:v>325.40212446570234</c:v>
                </c:pt>
                <c:pt idx="124">
                  <c:v>325.19508640032717</c:v>
                </c:pt>
                <c:pt idx="125">
                  <c:v>324.87266859466678</c:v>
                </c:pt>
                <c:pt idx="126">
                  <c:v>324.99595602616466</c:v>
                </c:pt>
                <c:pt idx="127">
                  <c:v>324.68628820645716</c:v>
                </c:pt>
                <c:pt idx="128">
                  <c:v>324.82087462361255</c:v>
                </c:pt>
                <c:pt idx="129">
                  <c:v>324.59801547923138</c:v>
                </c:pt>
                <c:pt idx="130">
                  <c:v>324.5702557042685</c:v>
                </c:pt>
                <c:pt idx="131">
                  <c:v>324.30387163741989</c:v>
                </c:pt>
                <c:pt idx="132">
                  <c:v>324.77686102113302</c:v>
                </c:pt>
                <c:pt idx="133">
                  <c:v>324.65688228194642</c:v>
                </c:pt>
                <c:pt idx="134">
                  <c:v>324.0844896523559</c:v>
                </c:pt>
                <c:pt idx="135">
                  <c:v>323.91559681385928</c:v>
                </c:pt>
                <c:pt idx="136">
                  <c:v>323.73210506554841</c:v>
                </c:pt>
                <c:pt idx="137">
                  <c:v>323.39351214308545</c:v>
                </c:pt>
                <c:pt idx="138">
                  <c:v>323.329320629611</c:v>
                </c:pt>
                <c:pt idx="139">
                  <c:v>323.30902179823511</c:v>
                </c:pt>
                <c:pt idx="140">
                  <c:v>322.84738278940915</c:v>
                </c:pt>
                <c:pt idx="141">
                  <c:v>322.48958565058973</c:v>
                </c:pt>
                <c:pt idx="142">
                  <c:v>321.97790786051388</c:v>
                </c:pt>
                <c:pt idx="143">
                  <c:v>321.39853359462973</c:v>
                </c:pt>
                <c:pt idx="144">
                  <c:v>320.70301222316226</c:v>
                </c:pt>
                <c:pt idx="145">
                  <c:v>320.56180116748874</c:v>
                </c:pt>
                <c:pt idx="146">
                  <c:v>321.15651779172867</c:v>
                </c:pt>
                <c:pt idx="147">
                  <c:v>320.91741529260185</c:v>
                </c:pt>
                <c:pt idx="148">
                  <c:v>320.73722774236757</c:v>
                </c:pt>
                <c:pt idx="149">
                  <c:v>320.26589368734705</c:v>
                </c:pt>
                <c:pt idx="150">
                  <c:v>320.07010786102001</c:v>
                </c:pt>
                <c:pt idx="151">
                  <c:v>320.02864534647659</c:v>
                </c:pt>
                <c:pt idx="152">
                  <c:v>319.76641778322352</c:v>
                </c:pt>
                <c:pt idx="153">
                  <c:v>319.83728261559213</c:v>
                </c:pt>
                <c:pt idx="154">
                  <c:v>320.00226330603113</c:v>
                </c:pt>
                <c:pt idx="155">
                  <c:v>319.84429118027481</c:v>
                </c:pt>
                <c:pt idx="156">
                  <c:v>320.35688172341924</c:v>
                </c:pt>
                <c:pt idx="157">
                  <c:v>320.01668701842488</c:v>
                </c:pt>
                <c:pt idx="158">
                  <c:v>320.21692419434265</c:v>
                </c:pt>
                <c:pt idx="159">
                  <c:v>319.78074322572007</c:v>
                </c:pt>
                <c:pt idx="160">
                  <c:v>320.08584386819621</c:v>
                </c:pt>
                <c:pt idx="161">
                  <c:v>319.75296187847437</c:v>
                </c:pt>
                <c:pt idx="162">
                  <c:v>319.38923313619426</c:v>
                </c:pt>
                <c:pt idx="163">
                  <c:v>318.9517348404201</c:v>
                </c:pt>
                <c:pt idx="164">
                  <c:v>318.65737260780725</c:v>
                </c:pt>
                <c:pt idx="165">
                  <c:v>318.86749371243621</c:v>
                </c:pt>
                <c:pt idx="166">
                  <c:v>318.90140304754931</c:v>
                </c:pt>
                <c:pt idx="167">
                  <c:v>318.18688985324559</c:v>
                </c:pt>
                <c:pt idx="168">
                  <c:v>317.59388281348265</c:v>
                </c:pt>
                <c:pt idx="169">
                  <c:v>317.3698540051451</c:v>
                </c:pt>
                <c:pt idx="170">
                  <c:v>317.18259068902773</c:v>
                </c:pt>
                <c:pt idx="171">
                  <c:v>316.36473802598908</c:v>
                </c:pt>
                <c:pt idx="172">
                  <c:v>315.83285681721543</c:v>
                </c:pt>
                <c:pt idx="173">
                  <c:v>316.54456396266005</c:v>
                </c:pt>
                <c:pt idx="174">
                  <c:v>316.45421988822881</c:v>
                </c:pt>
                <c:pt idx="175">
                  <c:v>317.25793597528082</c:v>
                </c:pt>
                <c:pt idx="176">
                  <c:v>316.63405516437649</c:v>
                </c:pt>
                <c:pt idx="177">
                  <c:v>316.06422781341956</c:v>
                </c:pt>
                <c:pt idx="178">
                  <c:v>316.53200243734398</c:v>
                </c:pt>
                <c:pt idx="179">
                  <c:v>316.88717280889637</c:v>
                </c:pt>
                <c:pt idx="180">
                  <c:v>317.32801505521405</c:v>
                </c:pt>
                <c:pt idx="181">
                  <c:v>317.93632779886661</c:v>
                </c:pt>
                <c:pt idx="182">
                  <c:v>318.62516410076012</c:v>
                </c:pt>
                <c:pt idx="183">
                  <c:v>319.01357885742686</c:v>
                </c:pt>
                <c:pt idx="184">
                  <c:v>319.49644161249125</c:v>
                </c:pt>
                <c:pt idx="185">
                  <c:v>320.2697862805025</c:v>
                </c:pt>
                <c:pt idx="186">
                  <c:v>320.2337827527752</c:v>
                </c:pt>
                <c:pt idx="187">
                  <c:v>320.40903171149705</c:v>
                </c:pt>
                <c:pt idx="188">
                  <c:v>321.16457525509315</c:v>
                </c:pt>
                <c:pt idx="189">
                  <c:v>321.5884806222677</c:v>
                </c:pt>
                <c:pt idx="190">
                  <c:v>321.70725788437693</c:v>
                </c:pt>
                <c:pt idx="191">
                  <c:v>321.81342023399048</c:v>
                </c:pt>
                <c:pt idx="192">
                  <c:v>322.47390456307664</c:v>
                </c:pt>
                <c:pt idx="193">
                  <c:v>322.60094164792343</c:v>
                </c:pt>
                <c:pt idx="194">
                  <c:v>322.24256331409168</c:v>
                </c:pt>
                <c:pt idx="195">
                  <c:v>322.27482316921117</c:v>
                </c:pt>
                <c:pt idx="196">
                  <c:v>322.38189667200089</c:v>
                </c:pt>
                <c:pt idx="197">
                  <c:v>322.40643258643098</c:v>
                </c:pt>
                <c:pt idx="198">
                  <c:v>323.01626145107434</c:v>
                </c:pt>
                <c:pt idx="199">
                  <c:v>323.58542545432528</c:v>
                </c:pt>
                <c:pt idx="200">
                  <c:v>324.44572289737403</c:v>
                </c:pt>
                <c:pt idx="201">
                  <c:v>325.47338256202079</c:v>
                </c:pt>
                <c:pt idx="202">
                  <c:v>325.67866583054888</c:v>
                </c:pt>
                <c:pt idx="203">
                  <c:v>326.33145481093811</c:v>
                </c:pt>
                <c:pt idx="204">
                  <c:v>326.80338542034616</c:v>
                </c:pt>
                <c:pt idx="205">
                  <c:v>326.82095673293941</c:v>
                </c:pt>
                <c:pt idx="206">
                  <c:v>327.06922126589706</c:v>
                </c:pt>
                <c:pt idx="207">
                  <c:v>327.51803874341721</c:v>
                </c:pt>
                <c:pt idx="208">
                  <c:v>327.95758848845753</c:v>
                </c:pt>
                <c:pt idx="209">
                  <c:v>328.42705657307397</c:v>
                </c:pt>
                <c:pt idx="210">
                  <c:v>328.15468786332792</c:v>
                </c:pt>
                <c:pt idx="211">
                  <c:v>328.42695246184644</c:v>
                </c:pt>
                <c:pt idx="212">
                  <c:v>328.287178785859</c:v>
                </c:pt>
                <c:pt idx="213">
                  <c:v>328.38785960338305</c:v>
                </c:pt>
                <c:pt idx="214">
                  <c:v>328.42436272674075</c:v>
                </c:pt>
                <c:pt idx="215">
                  <c:v>327.85916062254421</c:v>
                </c:pt>
                <c:pt idx="216">
                  <c:v>327.9941097840051</c:v>
                </c:pt>
                <c:pt idx="217">
                  <c:v>327.8486083058533</c:v>
                </c:pt>
                <c:pt idx="218">
                  <c:v>327.85769307565226</c:v>
                </c:pt>
                <c:pt idx="219">
                  <c:v>327.17015512632992</c:v>
                </c:pt>
                <c:pt idx="220">
                  <c:v>327.51836800236362</c:v>
                </c:pt>
                <c:pt idx="221">
                  <c:v>327.67885300773054</c:v>
                </c:pt>
                <c:pt idx="222">
                  <c:v>327.6254315552091</c:v>
                </c:pt>
                <c:pt idx="223">
                  <c:v>327.97845968275681</c:v>
                </c:pt>
                <c:pt idx="224">
                  <c:v>327.74206059198787</c:v>
                </c:pt>
                <c:pt idx="225">
                  <c:v>327.65298191384079</c:v>
                </c:pt>
                <c:pt idx="226">
                  <c:v>327.29402353882745</c:v>
                </c:pt>
                <c:pt idx="227">
                  <c:v>326.53782469515016</c:v>
                </c:pt>
                <c:pt idx="228">
                  <c:v>325.87577887427608</c:v>
                </c:pt>
                <c:pt idx="229">
                  <c:v>325.34293863810109</c:v>
                </c:pt>
                <c:pt idx="230">
                  <c:v>324.64892722533011</c:v>
                </c:pt>
                <c:pt idx="231">
                  <c:v>323.66371415180964</c:v>
                </c:pt>
                <c:pt idx="232">
                  <c:v>322.91008309712424</c:v>
                </c:pt>
                <c:pt idx="233">
                  <c:v>322.56331944596599</c:v>
                </c:pt>
                <c:pt idx="234">
                  <c:v>321.69795177481569</c:v>
                </c:pt>
                <c:pt idx="235">
                  <c:v>322.02508752727869</c:v>
                </c:pt>
                <c:pt idx="236">
                  <c:v>321.61576274631494</c:v>
                </c:pt>
                <c:pt idx="237">
                  <c:v>321.11553276220974</c:v>
                </c:pt>
                <c:pt idx="238">
                  <c:v>321.31662512281639</c:v>
                </c:pt>
                <c:pt idx="239">
                  <c:v>320.50610815200031</c:v>
                </c:pt>
                <c:pt idx="240">
                  <c:v>320.62072793030006</c:v>
                </c:pt>
                <c:pt idx="241">
                  <c:v>320.1833737777626</c:v>
                </c:pt>
                <c:pt idx="242">
                  <c:v>320.05221119931889</c:v>
                </c:pt>
                <c:pt idx="243">
                  <c:v>320.06740908456266</c:v>
                </c:pt>
                <c:pt idx="244">
                  <c:v>320.75571843032105</c:v>
                </c:pt>
                <c:pt idx="245">
                  <c:v>321.12020124645295</c:v>
                </c:pt>
                <c:pt idx="246">
                  <c:v>320.39062867112557</c:v>
                </c:pt>
                <c:pt idx="247">
                  <c:v>320.0681405531675</c:v>
                </c:pt>
                <c:pt idx="248">
                  <c:v>319.79999072824603</c:v>
                </c:pt>
                <c:pt idx="249">
                  <c:v>319.50050870273509</c:v>
                </c:pt>
                <c:pt idx="250">
                  <c:v>319.06815596393039</c:v>
                </c:pt>
                <c:pt idx="251">
                  <c:v>319.00757729778286</c:v>
                </c:pt>
                <c:pt idx="252">
                  <c:v>318.30621352215047</c:v>
                </c:pt>
                <c:pt idx="253">
                  <c:v>318.32064176714476</c:v>
                </c:pt>
                <c:pt idx="254">
                  <c:v>317.16589629015419</c:v>
                </c:pt>
                <c:pt idx="255">
                  <c:v>316.89417198245178</c:v>
                </c:pt>
                <c:pt idx="256">
                  <c:v>316.11935751959027</c:v>
                </c:pt>
                <c:pt idx="257">
                  <c:v>315.58534638169448</c:v>
                </c:pt>
                <c:pt idx="258">
                  <c:v>315.64244920302309</c:v>
                </c:pt>
                <c:pt idx="259">
                  <c:v>315.7438550775492</c:v>
                </c:pt>
                <c:pt idx="260">
                  <c:v>315.5313170492193</c:v>
                </c:pt>
                <c:pt idx="261">
                  <c:v>316.13262708053026</c:v>
                </c:pt>
                <c:pt idx="262">
                  <c:v>316.01776477554142</c:v>
                </c:pt>
                <c:pt idx="263">
                  <c:v>316.2348169725438</c:v>
                </c:pt>
                <c:pt idx="264">
                  <c:v>317.09808622415812</c:v>
                </c:pt>
                <c:pt idx="265">
                  <c:v>316.87254910609448</c:v>
                </c:pt>
                <c:pt idx="266">
                  <c:v>317.69250545376701</c:v>
                </c:pt>
                <c:pt idx="267">
                  <c:v>318.1761222853093</c:v>
                </c:pt>
                <c:pt idx="268">
                  <c:v>318.50942590731358</c:v>
                </c:pt>
                <c:pt idx="269">
                  <c:v>318.81267152607757</c:v>
                </c:pt>
                <c:pt idx="270">
                  <c:v>319.0648314948196</c:v>
                </c:pt>
                <c:pt idx="271">
                  <c:v>319.19643229667668</c:v>
                </c:pt>
                <c:pt idx="272">
                  <c:v>318.73870540046801</c:v>
                </c:pt>
                <c:pt idx="273">
                  <c:v>318.67104840532289</c:v>
                </c:pt>
                <c:pt idx="274">
                  <c:v>319.01348064466379</c:v>
                </c:pt>
                <c:pt idx="275">
                  <c:v>319.0980718952876</c:v>
                </c:pt>
                <c:pt idx="276">
                  <c:v>319.03324734811662</c:v>
                </c:pt>
                <c:pt idx="277">
                  <c:v>318.93194830531411</c:v>
                </c:pt>
                <c:pt idx="278">
                  <c:v>319.17900015759449</c:v>
                </c:pt>
                <c:pt idx="279">
                  <c:v>318.7873140832458</c:v>
                </c:pt>
                <c:pt idx="280">
                  <c:v>318.66426810181008</c:v>
                </c:pt>
                <c:pt idx="281">
                  <c:v>319.10512219775615</c:v>
                </c:pt>
                <c:pt idx="282">
                  <c:v>318.90259954817219</c:v>
                </c:pt>
                <c:pt idx="283">
                  <c:v>318.8222461049856</c:v>
                </c:pt>
                <c:pt idx="284">
                  <c:v>318.95669824795459</c:v>
                </c:pt>
                <c:pt idx="285">
                  <c:v>318.75204202583137</c:v>
                </c:pt>
                <c:pt idx="286">
                  <c:v>318.25815694862666</c:v>
                </c:pt>
                <c:pt idx="287">
                  <c:v>317.81600474336</c:v>
                </c:pt>
                <c:pt idx="288">
                  <c:v>317.67373389799582</c:v>
                </c:pt>
                <c:pt idx="289">
                  <c:v>317.45004073043668</c:v>
                </c:pt>
                <c:pt idx="290">
                  <c:v>317.22998176045542</c:v>
                </c:pt>
                <c:pt idx="291">
                  <c:v>317.18024910918206</c:v>
                </c:pt>
                <c:pt idx="292">
                  <c:v>317.10897779200843</c:v>
                </c:pt>
                <c:pt idx="293">
                  <c:v>316.99523923494013</c:v>
                </c:pt>
                <c:pt idx="294">
                  <c:v>316.70597285540833</c:v>
                </c:pt>
                <c:pt idx="295">
                  <c:v>316.49887750613203</c:v>
                </c:pt>
                <c:pt idx="296">
                  <c:v>315.92385024391308</c:v>
                </c:pt>
                <c:pt idx="297">
                  <c:v>316.04724536144386</c:v>
                </c:pt>
                <c:pt idx="298">
                  <c:v>316.0294164170291</c:v>
                </c:pt>
                <c:pt idx="299">
                  <c:v>316.02585023991702</c:v>
                </c:pt>
                <c:pt idx="300">
                  <c:v>315.87470842417923</c:v>
                </c:pt>
                <c:pt idx="301">
                  <c:v>315.39030052400614</c:v>
                </c:pt>
                <c:pt idx="302">
                  <c:v>315.10630515053538</c:v>
                </c:pt>
                <c:pt idx="303">
                  <c:v>315.10910582694487</c:v>
                </c:pt>
                <c:pt idx="304">
                  <c:v>315.95500748187447</c:v>
                </c:pt>
                <c:pt idx="305">
                  <c:v>316.19275161054935</c:v>
                </c:pt>
                <c:pt idx="306">
                  <c:v>316.3388789981891</c:v>
                </c:pt>
                <c:pt idx="307">
                  <c:v>316.43054617047005</c:v>
                </c:pt>
                <c:pt idx="308">
                  <c:v>316.33241797871131</c:v>
                </c:pt>
                <c:pt idx="309">
                  <c:v>316.12374936582745</c:v>
                </c:pt>
                <c:pt idx="310">
                  <c:v>316.27475192529113</c:v>
                </c:pt>
                <c:pt idx="311">
                  <c:v>316.03487216546421</c:v>
                </c:pt>
                <c:pt idx="312">
                  <c:v>315.71619593528652</c:v>
                </c:pt>
                <c:pt idx="313">
                  <c:v>315.89578552153375</c:v>
                </c:pt>
                <c:pt idx="314">
                  <c:v>315.59823479088334</c:v>
                </c:pt>
                <c:pt idx="315">
                  <c:v>315.28945466349245</c:v>
                </c:pt>
                <c:pt idx="316">
                  <c:v>314.68343222372312</c:v>
                </c:pt>
                <c:pt idx="317">
                  <c:v>314.05004121600064</c:v>
                </c:pt>
                <c:pt idx="318">
                  <c:v>313.48357583230853</c:v>
                </c:pt>
                <c:pt idx="319">
                  <c:v>312.83356484841687</c:v>
                </c:pt>
                <c:pt idx="320">
                  <c:v>311.31874497061312</c:v>
                </c:pt>
                <c:pt idx="321">
                  <c:v>310.98956213656203</c:v>
                </c:pt>
                <c:pt idx="322">
                  <c:v>310.81093788939609</c:v>
                </c:pt>
                <c:pt idx="323">
                  <c:v>310.16331652407348</c:v>
                </c:pt>
                <c:pt idx="324">
                  <c:v>310.28514320491558</c:v>
                </c:pt>
                <c:pt idx="325">
                  <c:v>309.82196818591478</c:v>
                </c:pt>
                <c:pt idx="326">
                  <c:v>310.11574681212301</c:v>
                </c:pt>
                <c:pt idx="327">
                  <c:v>309.89855222300815</c:v>
                </c:pt>
                <c:pt idx="328">
                  <c:v>309.44579628981052</c:v>
                </c:pt>
                <c:pt idx="329">
                  <c:v>309.3785086497187</c:v>
                </c:pt>
                <c:pt idx="330">
                  <c:v>309.11879948549273</c:v>
                </c:pt>
                <c:pt idx="331">
                  <c:v>309.00698741567976</c:v>
                </c:pt>
                <c:pt idx="332">
                  <c:v>308.88834495343576</c:v>
                </c:pt>
                <c:pt idx="333">
                  <c:v>309.08600309717002</c:v>
                </c:pt>
                <c:pt idx="334">
                  <c:v>309.24634156900015</c:v>
                </c:pt>
                <c:pt idx="335">
                  <c:v>309.29992013394713</c:v>
                </c:pt>
                <c:pt idx="336">
                  <c:v>308.762674609984</c:v>
                </c:pt>
                <c:pt idx="337">
                  <c:v>308.48723198167426</c:v>
                </c:pt>
                <c:pt idx="338">
                  <c:v>308.65852937155796</c:v>
                </c:pt>
                <c:pt idx="339">
                  <c:v>308.44960722719156</c:v>
                </c:pt>
                <c:pt idx="340">
                  <c:v>308.15537145129974</c:v>
                </c:pt>
                <c:pt idx="341">
                  <c:v>308.20380370450249</c:v>
                </c:pt>
                <c:pt idx="342">
                  <c:v>308.18507918594469</c:v>
                </c:pt>
                <c:pt idx="343">
                  <c:v>307.57661898250274</c:v>
                </c:pt>
                <c:pt idx="344">
                  <c:v>307.25639449168631</c:v>
                </c:pt>
                <c:pt idx="345">
                  <c:v>307.15587149585701</c:v>
                </c:pt>
                <c:pt idx="346">
                  <c:v>306.64348817941806</c:v>
                </c:pt>
                <c:pt idx="347">
                  <c:v>306.51559132613068</c:v>
                </c:pt>
                <c:pt idx="348">
                  <c:v>306.36384148399424</c:v>
                </c:pt>
                <c:pt idx="349">
                  <c:v>306.08490854354045</c:v>
                </c:pt>
                <c:pt idx="350">
                  <c:v>306.22416849658305</c:v>
                </c:pt>
                <c:pt idx="351">
                  <c:v>306.43876066207889</c:v>
                </c:pt>
                <c:pt idx="352">
                  <c:v>306.19078227403884</c:v>
                </c:pt>
                <c:pt idx="353">
                  <c:v>306.05546039371785</c:v>
                </c:pt>
                <c:pt idx="354">
                  <c:v>305.68687882515144</c:v>
                </c:pt>
                <c:pt idx="355">
                  <c:v>305.46135966668197</c:v>
                </c:pt>
                <c:pt idx="356">
                  <c:v>304.49433962048698</c:v>
                </c:pt>
                <c:pt idx="357">
                  <c:v>304.77925885308775</c:v>
                </c:pt>
                <c:pt idx="358">
                  <c:v>304.57154328448314</c:v>
                </c:pt>
                <c:pt idx="359">
                  <c:v>305.12396582849982</c:v>
                </c:pt>
                <c:pt idx="360">
                  <c:v>305.36452222241752</c:v>
                </c:pt>
                <c:pt idx="361">
                  <c:v>305.44985821427196</c:v>
                </c:pt>
                <c:pt idx="362">
                  <c:v>305.47622051939993</c:v>
                </c:pt>
                <c:pt idx="363">
                  <c:v>305.98596152859244</c:v>
                </c:pt>
                <c:pt idx="364">
                  <c:v>306.39488897071863</c:v>
                </c:pt>
                <c:pt idx="365">
                  <c:v>306.62083004910011</c:v>
                </c:pt>
                <c:pt idx="366">
                  <c:v>306.72190963893416</c:v>
                </c:pt>
                <c:pt idx="367">
                  <c:v>306.53891114122047</c:v>
                </c:pt>
                <c:pt idx="368">
                  <c:v>306.88617270608</c:v>
                </c:pt>
                <c:pt idx="369">
                  <c:v>307.14486917210536</c:v>
                </c:pt>
                <c:pt idx="370">
                  <c:v>307.53071600719335</c:v>
                </c:pt>
                <c:pt idx="371">
                  <c:v>307.58915819266139</c:v>
                </c:pt>
                <c:pt idx="372">
                  <c:v>308.33239102356958</c:v>
                </c:pt>
                <c:pt idx="373">
                  <c:v>308.66806831582653</c:v>
                </c:pt>
                <c:pt idx="374">
                  <c:v>309.51075417059388</c:v>
                </c:pt>
                <c:pt idx="375">
                  <c:v>309.4034047479139</c:v>
                </c:pt>
                <c:pt idx="376">
                  <c:v>309.59916551321567</c:v>
                </c:pt>
                <c:pt idx="377">
                  <c:v>309.49971476931779</c:v>
                </c:pt>
                <c:pt idx="378">
                  <c:v>309.65908470463773</c:v>
                </c:pt>
                <c:pt idx="379">
                  <c:v>309.0924044402168</c:v>
                </c:pt>
                <c:pt idx="380">
                  <c:v>308.88763305032552</c:v>
                </c:pt>
                <c:pt idx="381">
                  <c:v>308.92600642048347</c:v>
                </c:pt>
                <c:pt idx="382">
                  <c:v>308.7264574234909</c:v>
                </c:pt>
                <c:pt idx="383">
                  <c:v>308.98278638729931</c:v>
                </c:pt>
                <c:pt idx="384">
                  <c:v>308.89593326161906</c:v>
                </c:pt>
                <c:pt idx="385">
                  <c:v>308.637991105124</c:v>
                </c:pt>
                <c:pt idx="386">
                  <c:v>308.45930043309033</c:v>
                </c:pt>
                <c:pt idx="387">
                  <c:v>307.98271027028272</c:v>
                </c:pt>
                <c:pt idx="388">
                  <c:v>307.98819669531792</c:v>
                </c:pt>
                <c:pt idx="389">
                  <c:v>308.40083815674393</c:v>
                </c:pt>
                <c:pt idx="390">
                  <c:v>308.40932185203064</c:v>
                </c:pt>
                <c:pt idx="391">
                  <c:v>308.45971916426129</c:v>
                </c:pt>
                <c:pt idx="392">
                  <c:v>308.92314970312867</c:v>
                </c:pt>
                <c:pt idx="393">
                  <c:v>309.97415974355903</c:v>
                </c:pt>
                <c:pt idx="394">
                  <c:v>310.20636164114933</c:v>
                </c:pt>
                <c:pt idx="395">
                  <c:v>310.14221492316642</c:v>
                </c:pt>
                <c:pt idx="396">
                  <c:v>310.0743749795605</c:v>
                </c:pt>
                <c:pt idx="397">
                  <c:v>310.26117051106081</c:v>
                </c:pt>
                <c:pt idx="398">
                  <c:v>310.66287392949431</c:v>
                </c:pt>
                <c:pt idx="399">
                  <c:v>311.09324577928589</c:v>
                </c:pt>
                <c:pt idx="400">
                  <c:v>311.58818876675446</c:v>
                </c:pt>
                <c:pt idx="401">
                  <c:v>311.78993444502163</c:v>
                </c:pt>
                <c:pt idx="402">
                  <c:v>312.00965638025224</c:v>
                </c:pt>
                <c:pt idx="403">
                  <c:v>311.60366801909623</c:v>
                </c:pt>
                <c:pt idx="404">
                  <c:v>310.56453046154661</c:v>
                </c:pt>
                <c:pt idx="405">
                  <c:v>310.38302469907939</c:v>
                </c:pt>
                <c:pt idx="406">
                  <c:v>309.90876902909417</c:v>
                </c:pt>
                <c:pt idx="407">
                  <c:v>309.76139052052605</c:v>
                </c:pt>
                <c:pt idx="408">
                  <c:v>309.21848049428405</c:v>
                </c:pt>
                <c:pt idx="409">
                  <c:v>308.15119439730762</c:v>
                </c:pt>
                <c:pt idx="410">
                  <c:v>307.17993745378044</c:v>
                </c:pt>
                <c:pt idx="411">
                  <c:v>307.28350906983343</c:v>
                </c:pt>
                <c:pt idx="412">
                  <c:v>306.93804293696172</c:v>
                </c:pt>
                <c:pt idx="413">
                  <c:v>306.49301447072514</c:v>
                </c:pt>
                <c:pt idx="414">
                  <c:v>306.31040395235141</c:v>
                </c:pt>
                <c:pt idx="415">
                  <c:v>305.95540045405295</c:v>
                </c:pt>
                <c:pt idx="416">
                  <c:v>305.0624835359958</c:v>
                </c:pt>
                <c:pt idx="417">
                  <c:v>304.68094482874392</c:v>
                </c:pt>
                <c:pt idx="418">
                  <c:v>303.9594645613289</c:v>
                </c:pt>
                <c:pt idx="419">
                  <c:v>303.53524083701865</c:v>
                </c:pt>
                <c:pt idx="420">
                  <c:v>303.52663852510676</c:v>
                </c:pt>
                <c:pt idx="421">
                  <c:v>303.38744750498688</c:v>
                </c:pt>
                <c:pt idx="422">
                  <c:v>303.02175556135489</c:v>
                </c:pt>
                <c:pt idx="423">
                  <c:v>303.03840230559001</c:v>
                </c:pt>
                <c:pt idx="424">
                  <c:v>302.39836198089239</c:v>
                </c:pt>
                <c:pt idx="425">
                  <c:v>302.0092304186623</c:v>
                </c:pt>
                <c:pt idx="426">
                  <c:v>300.91391918309887</c:v>
                </c:pt>
                <c:pt idx="427">
                  <c:v>299.80066326264665</c:v>
                </c:pt>
                <c:pt idx="428">
                  <c:v>299.18303570866658</c:v>
                </c:pt>
                <c:pt idx="429">
                  <c:v>298.0421528679052</c:v>
                </c:pt>
                <c:pt idx="430">
                  <c:v>297.26891161294219</c:v>
                </c:pt>
                <c:pt idx="431">
                  <c:v>296.6941353392175</c:v>
                </c:pt>
                <c:pt idx="432">
                  <c:v>296.14810918081309</c:v>
                </c:pt>
                <c:pt idx="433">
                  <c:v>295.56201584167314</c:v>
                </c:pt>
                <c:pt idx="434">
                  <c:v>295.64756300346386</c:v>
                </c:pt>
                <c:pt idx="435">
                  <c:v>294.63920555350148</c:v>
                </c:pt>
                <c:pt idx="436">
                  <c:v>293.6369417676741</c:v>
                </c:pt>
                <c:pt idx="437">
                  <c:v>293.04695215724735</c:v>
                </c:pt>
                <c:pt idx="438">
                  <c:v>292.8672853417151</c:v>
                </c:pt>
                <c:pt idx="439">
                  <c:v>292.83836326132769</c:v>
                </c:pt>
                <c:pt idx="440">
                  <c:v>293.24103445452732</c:v>
                </c:pt>
                <c:pt idx="441">
                  <c:v>293.29469691234652</c:v>
                </c:pt>
                <c:pt idx="442">
                  <c:v>292.86812251715389</c:v>
                </c:pt>
                <c:pt idx="443">
                  <c:v>293.41948673302721</c:v>
                </c:pt>
                <c:pt idx="444">
                  <c:v>292.95207452145684</c:v>
                </c:pt>
                <c:pt idx="445">
                  <c:v>292.45354672113876</c:v>
                </c:pt>
                <c:pt idx="446">
                  <c:v>292.12583087713551</c:v>
                </c:pt>
                <c:pt idx="447">
                  <c:v>291.37080409441847</c:v>
                </c:pt>
                <c:pt idx="448">
                  <c:v>291.08503582374652</c:v>
                </c:pt>
                <c:pt idx="449">
                  <c:v>291.07200076823148</c:v>
                </c:pt>
                <c:pt idx="450">
                  <c:v>291.29829555371151</c:v>
                </c:pt>
                <c:pt idx="451">
                  <c:v>291.09179597255303</c:v>
                </c:pt>
                <c:pt idx="452">
                  <c:v>291.56492024102539</c:v>
                </c:pt>
                <c:pt idx="453">
                  <c:v>292.219824060186</c:v>
                </c:pt>
                <c:pt idx="454">
                  <c:v>292.65949548528863</c:v>
                </c:pt>
                <c:pt idx="455">
                  <c:v>293.07427222514099</c:v>
                </c:pt>
                <c:pt idx="456">
                  <c:v>293.46482699594128</c:v>
                </c:pt>
                <c:pt idx="457">
                  <c:v>294.01278809089717</c:v>
                </c:pt>
                <c:pt idx="458">
                  <c:v>294.81614044234237</c:v>
                </c:pt>
                <c:pt idx="459">
                  <c:v>295.751694259023</c:v>
                </c:pt>
                <c:pt idx="460">
                  <c:v>297.02035087372275</c:v>
                </c:pt>
                <c:pt idx="461">
                  <c:v>297.89997370783919</c:v>
                </c:pt>
                <c:pt idx="462">
                  <c:v>298.7474254281102</c:v>
                </c:pt>
                <c:pt idx="463">
                  <c:v>299.40500592782189</c:v>
                </c:pt>
                <c:pt idx="464">
                  <c:v>299.75520989064631</c:v>
                </c:pt>
                <c:pt idx="465">
                  <c:v>300.43559460143598</c:v>
                </c:pt>
                <c:pt idx="466">
                  <c:v>300.90117487589907</c:v>
                </c:pt>
                <c:pt idx="467">
                  <c:v>300.82512137762836</c:v>
                </c:pt>
                <c:pt idx="468">
                  <c:v>301.42773139876817</c:v>
                </c:pt>
                <c:pt idx="469">
                  <c:v>301.23597598761035</c:v>
                </c:pt>
                <c:pt idx="470">
                  <c:v>300.52870013553132</c:v>
                </c:pt>
                <c:pt idx="471">
                  <c:v>301.04224261072909</c:v>
                </c:pt>
                <c:pt idx="472">
                  <c:v>300.63025138269523</c:v>
                </c:pt>
                <c:pt idx="473">
                  <c:v>300.15202546350315</c:v>
                </c:pt>
                <c:pt idx="474">
                  <c:v>300.33238511317182</c:v>
                </c:pt>
                <c:pt idx="475">
                  <c:v>300.1152663774584</c:v>
                </c:pt>
                <c:pt idx="476">
                  <c:v>300.23291072295535</c:v>
                </c:pt>
                <c:pt idx="477">
                  <c:v>300.71963013859335</c:v>
                </c:pt>
                <c:pt idx="478">
                  <c:v>301.00625004321017</c:v>
                </c:pt>
                <c:pt idx="479">
                  <c:v>301.40885806897171</c:v>
                </c:pt>
                <c:pt idx="480">
                  <c:v>302.38333803288805</c:v>
                </c:pt>
                <c:pt idx="481">
                  <c:v>303.62248974359221</c:v>
                </c:pt>
                <c:pt idx="482">
                  <c:v>303.98017750727007</c:v>
                </c:pt>
                <c:pt idx="483">
                  <c:v>304.36344321965748</c:v>
                </c:pt>
                <c:pt idx="484">
                  <c:v>304.5750316446659</c:v>
                </c:pt>
                <c:pt idx="485">
                  <c:v>305.14341645663671</c:v>
                </c:pt>
                <c:pt idx="486">
                  <c:v>305.04330932769989</c:v>
                </c:pt>
                <c:pt idx="487">
                  <c:v>304.9601907903243</c:v>
                </c:pt>
                <c:pt idx="488">
                  <c:v>304.98365889265983</c:v>
                </c:pt>
                <c:pt idx="489">
                  <c:v>304.61880490967894</c:v>
                </c:pt>
                <c:pt idx="490">
                  <c:v>304.4479442108746</c:v>
                </c:pt>
                <c:pt idx="491">
                  <c:v>304.41588715289578</c:v>
                </c:pt>
                <c:pt idx="492">
                  <c:v>304.27403998248582</c:v>
                </c:pt>
                <c:pt idx="493">
                  <c:v>304.3434764142238</c:v>
                </c:pt>
                <c:pt idx="494">
                  <c:v>304.10954393967819</c:v>
                </c:pt>
                <c:pt idx="495">
                  <c:v>303.51018613651667</c:v>
                </c:pt>
                <c:pt idx="496">
                  <c:v>302.59811296728316</c:v>
                </c:pt>
                <c:pt idx="497">
                  <c:v>302.22680154162765</c:v>
                </c:pt>
                <c:pt idx="498">
                  <c:v>301.17898691209058</c:v>
                </c:pt>
                <c:pt idx="499">
                  <c:v>300.8239712957714</c:v>
                </c:pt>
                <c:pt idx="500">
                  <c:v>299.98112871432255</c:v>
                </c:pt>
                <c:pt idx="501">
                  <c:v>299.76966173052836</c:v>
                </c:pt>
                <c:pt idx="502">
                  <c:v>298.21248821593338</c:v>
                </c:pt>
                <c:pt idx="503">
                  <c:v>297.28338118762616</c:v>
                </c:pt>
                <c:pt idx="504">
                  <c:v>295.65075741040107</c:v>
                </c:pt>
                <c:pt idx="505">
                  <c:v>294.38255929540685</c:v>
                </c:pt>
                <c:pt idx="506">
                  <c:v>293.64495140160625</c:v>
                </c:pt>
                <c:pt idx="507">
                  <c:v>292.77919238691339</c:v>
                </c:pt>
                <c:pt idx="508">
                  <c:v>291.26034887674302</c:v>
                </c:pt>
                <c:pt idx="509">
                  <c:v>290.33881874250346</c:v>
                </c:pt>
                <c:pt idx="510">
                  <c:v>289.23763424206749</c:v>
                </c:pt>
                <c:pt idx="511">
                  <c:v>288.0586603420968</c:v>
                </c:pt>
                <c:pt idx="512">
                  <c:v>287.13770475105531</c:v>
                </c:pt>
                <c:pt idx="513">
                  <c:v>286.34329361390451</c:v>
                </c:pt>
                <c:pt idx="514">
                  <c:v>285.77653015564977</c:v>
                </c:pt>
                <c:pt idx="515">
                  <c:v>285.22560378817599</c:v>
                </c:pt>
                <c:pt idx="516">
                  <c:v>284.18943455364638</c:v>
                </c:pt>
                <c:pt idx="517">
                  <c:v>283.50579311307092</c:v>
                </c:pt>
                <c:pt idx="518">
                  <c:v>283.13464087703261</c:v>
                </c:pt>
                <c:pt idx="519">
                  <c:v>282.81684928990364</c:v>
                </c:pt>
                <c:pt idx="520">
                  <c:v>282.71994113093945</c:v>
                </c:pt>
                <c:pt idx="521">
                  <c:v>282.66988271320361</c:v>
                </c:pt>
                <c:pt idx="522">
                  <c:v>282.58512011266851</c:v>
                </c:pt>
                <c:pt idx="523">
                  <c:v>282.61369690300467</c:v>
                </c:pt>
                <c:pt idx="524">
                  <c:v>282.68163512356176</c:v>
                </c:pt>
                <c:pt idx="525">
                  <c:v>282.61238696612497</c:v>
                </c:pt>
                <c:pt idx="526">
                  <c:v>282.94104150427586</c:v>
                </c:pt>
                <c:pt idx="527">
                  <c:v>282.94972259080896</c:v>
                </c:pt>
                <c:pt idx="528">
                  <c:v>283.36469959635588</c:v>
                </c:pt>
                <c:pt idx="529">
                  <c:v>283.80430971291105</c:v>
                </c:pt>
                <c:pt idx="530">
                  <c:v>284.22809164612192</c:v>
                </c:pt>
                <c:pt idx="531">
                  <c:v>284.77271674584705</c:v>
                </c:pt>
                <c:pt idx="532">
                  <c:v>284.26295862380954</c:v>
                </c:pt>
                <c:pt idx="533">
                  <c:v>283.89408121119368</c:v>
                </c:pt>
                <c:pt idx="534">
                  <c:v>283.69159054744796</c:v>
                </c:pt>
                <c:pt idx="535">
                  <c:v>283.48164459427954</c:v>
                </c:pt>
                <c:pt idx="536">
                  <c:v>284.09665555823284</c:v>
                </c:pt>
                <c:pt idx="537">
                  <c:v>285.30314890308182</c:v>
                </c:pt>
                <c:pt idx="538">
                  <c:v>285.64459971128451</c:v>
                </c:pt>
                <c:pt idx="539">
                  <c:v>286.60783516351125</c:v>
                </c:pt>
                <c:pt idx="540">
                  <c:v>287.37920628996</c:v>
                </c:pt>
                <c:pt idx="541">
                  <c:v>288.65195541145721</c:v>
                </c:pt>
                <c:pt idx="542">
                  <c:v>289.04066313217999</c:v>
                </c:pt>
                <c:pt idx="543">
                  <c:v>289.34571303053139</c:v>
                </c:pt>
                <c:pt idx="544">
                  <c:v>289.63678318705797</c:v>
                </c:pt>
                <c:pt idx="545">
                  <c:v>289.93331215508857</c:v>
                </c:pt>
                <c:pt idx="546">
                  <c:v>290.36670077545585</c:v>
                </c:pt>
                <c:pt idx="547">
                  <c:v>290.34519572468969</c:v>
                </c:pt>
                <c:pt idx="548">
                  <c:v>290.83997370936089</c:v>
                </c:pt>
                <c:pt idx="549">
                  <c:v>291.39445247707704</c:v>
                </c:pt>
                <c:pt idx="550">
                  <c:v>291.27641848630367</c:v>
                </c:pt>
                <c:pt idx="551">
                  <c:v>291.83582334522686</c:v>
                </c:pt>
                <c:pt idx="552">
                  <c:v>292.95765143514922</c:v>
                </c:pt>
                <c:pt idx="553">
                  <c:v>293.8296032827954</c:v>
                </c:pt>
                <c:pt idx="554">
                  <c:v>293.93293451875746</c:v>
                </c:pt>
                <c:pt idx="555">
                  <c:v>294.13894631300246</c:v>
                </c:pt>
                <c:pt idx="556">
                  <c:v>294.73745144786733</c:v>
                </c:pt>
                <c:pt idx="557">
                  <c:v>296.16187591334909</c:v>
                </c:pt>
                <c:pt idx="558">
                  <c:v>296.45438928052101</c:v>
                </c:pt>
                <c:pt idx="559">
                  <c:v>296.77458965252401</c:v>
                </c:pt>
                <c:pt idx="560">
                  <c:v>296.7415147338437</c:v>
                </c:pt>
                <c:pt idx="561">
                  <c:v>297.02947978864324</c:v>
                </c:pt>
                <c:pt idx="562">
                  <c:v>296.36494429567637</c:v>
                </c:pt>
                <c:pt idx="563">
                  <c:v>295.73187074009024</c:v>
                </c:pt>
                <c:pt idx="564">
                  <c:v>294.85722742665814</c:v>
                </c:pt>
                <c:pt idx="565">
                  <c:v>294.12972284285763</c:v>
                </c:pt>
                <c:pt idx="566">
                  <c:v>293.63348458401424</c:v>
                </c:pt>
                <c:pt idx="567">
                  <c:v>292.98349472418505</c:v>
                </c:pt>
                <c:pt idx="568">
                  <c:v>292.15468527192718</c:v>
                </c:pt>
                <c:pt idx="569">
                  <c:v>291.54154879067971</c:v>
                </c:pt>
                <c:pt idx="570">
                  <c:v>290.93781761028151</c:v>
                </c:pt>
                <c:pt idx="571">
                  <c:v>290.70729416313515</c:v>
                </c:pt>
                <c:pt idx="572">
                  <c:v>289.50651194102397</c:v>
                </c:pt>
                <c:pt idx="573">
                  <c:v>288.96959921770673</c:v>
                </c:pt>
                <c:pt idx="574">
                  <c:v>288.44356563338886</c:v>
                </c:pt>
                <c:pt idx="575">
                  <c:v>288.33621673451518</c:v>
                </c:pt>
                <c:pt idx="576">
                  <c:v>287.73575713999799</c:v>
                </c:pt>
                <c:pt idx="577">
                  <c:v>286.8744679837697</c:v>
                </c:pt>
                <c:pt idx="578">
                  <c:v>286.07065775833331</c:v>
                </c:pt>
                <c:pt idx="579">
                  <c:v>285.15987164847797</c:v>
                </c:pt>
                <c:pt idx="580">
                  <c:v>284.55130193354182</c:v>
                </c:pt>
                <c:pt idx="581">
                  <c:v>283.97908735538482</c:v>
                </c:pt>
                <c:pt idx="582">
                  <c:v>283.4126250388</c:v>
                </c:pt>
                <c:pt idx="583">
                  <c:v>283.00269750288362</c:v>
                </c:pt>
                <c:pt idx="584">
                  <c:v>282.18082217080701</c:v>
                </c:pt>
                <c:pt idx="585">
                  <c:v>281.32157631284502</c:v>
                </c:pt>
                <c:pt idx="586">
                  <c:v>281.17607641714085</c:v>
                </c:pt>
                <c:pt idx="587">
                  <c:v>280.7628535361298</c:v>
                </c:pt>
                <c:pt idx="588">
                  <c:v>279.91886741280348</c:v>
                </c:pt>
                <c:pt idx="589">
                  <c:v>280.22871426150391</c:v>
                </c:pt>
                <c:pt idx="590">
                  <c:v>280.17437764269243</c:v>
                </c:pt>
                <c:pt idx="591">
                  <c:v>280.58218181590581</c:v>
                </c:pt>
                <c:pt idx="592">
                  <c:v>280.44430913375982</c:v>
                </c:pt>
                <c:pt idx="593">
                  <c:v>280.17524327038461</c:v>
                </c:pt>
                <c:pt idx="594">
                  <c:v>280.08606154720422</c:v>
                </c:pt>
                <c:pt idx="595">
                  <c:v>280.20717962730527</c:v>
                </c:pt>
                <c:pt idx="596">
                  <c:v>280.22933244160322</c:v>
                </c:pt>
                <c:pt idx="597">
                  <c:v>280.30601022658374</c:v>
                </c:pt>
                <c:pt idx="598">
                  <c:v>279.88640271356365</c:v>
                </c:pt>
                <c:pt idx="599">
                  <c:v>280.62892866239616</c:v>
                </c:pt>
                <c:pt idx="600">
                  <c:v>280.3684100306935</c:v>
                </c:pt>
                <c:pt idx="601">
                  <c:v>280.35241287749898</c:v>
                </c:pt>
                <c:pt idx="602">
                  <c:v>280.53759057820497</c:v>
                </c:pt>
                <c:pt idx="603">
                  <c:v>280.59494798509957</c:v>
                </c:pt>
                <c:pt idx="604">
                  <c:v>280.65700896695159</c:v>
                </c:pt>
                <c:pt idx="605">
                  <c:v>280.1504335787194</c:v>
                </c:pt>
                <c:pt idx="606">
                  <c:v>279.94037704752071</c:v>
                </c:pt>
                <c:pt idx="607">
                  <c:v>279.68152740079171</c:v>
                </c:pt>
                <c:pt idx="608">
                  <c:v>279.4027091780469</c:v>
                </c:pt>
                <c:pt idx="609">
                  <c:v>278.47764656750257</c:v>
                </c:pt>
                <c:pt idx="610">
                  <c:v>277.52818407019151</c:v>
                </c:pt>
                <c:pt idx="611">
                  <c:v>277.24403334098366</c:v>
                </c:pt>
                <c:pt idx="612">
                  <c:v>277.00857449752266</c:v>
                </c:pt>
                <c:pt idx="613">
                  <c:v>276.25822352629785</c:v>
                </c:pt>
                <c:pt idx="614">
                  <c:v>275.60388576921935</c:v>
                </c:pt>
                <c:pt idx="615">
                  <c:v>275.38522645518481</c:v>
                </c:pt>
                <c:pt idx="616">
                  <c:v>274.85522860683841</c:v>
                </c:pt>
                <c:pt idx="617">
                  <c:v>275.89695163020406</c:v>
                </c:pt>
                <c:pt idx="618">
                  <c:v>275.80487435565971</c:v>
                </c:pt>
                <c:pt idx="619">
                  <c:v>276.10254043506541</c:v>
                </c:pt>
                <c:pt idx="620">
                  <c:v>276.67919640379807</c:v>
                </c:pt>
                <c:pt idx="621">
                  <c:v>276.81696773015642</c:v>
                </c:pt>
                <c:pt idx="622">
                  <c:v>277.62181293808982</c:v>
                </c:pt>
                <c:pt idx="623">
                  <c:v>277.1333195340406</c:v>
                </c:pt>
                <c:pt idx="624">
                  <c:v>277.20168216658027</c:v>
                </c:pt>
                <c:pt idx="625">
                  <c:v>276.77436691575696</c:v>
                </c:pt>
                <c:pt idx="626">
                  <c:v>276.42294748792864</c:v>
                </c:pt>
                <c:pt idx="627">
                  <c:v>276.07976858327845</c:v>
                </c:pt>
                <c:pt idx="628">
                  <c:v>276.04350387839736</c:v>
                </c:pt>
                <c:pt idx="629">
                  <c:v>276.4194824847994</c:v>
                </c:pt>
                <c:pt idx="630">
                  <c:v>276.15715649294253</c:v>
                </c:pt>
                <c:pt idx="631">
                  <c:v>276.39396568477241</c:v>
                </c:pt>
                <c:pt idx="632">
                  <c:v>275.8254916827417</c:v>
                </c:pt>
                <c:pt idx="633">
                  <c:v>275.82641880006383</c:v>
                </c:pt>
                <c:pt idx="634">
                  <c:v>275.77363229234373</c:v>
                </c:pt>
                <c:pt idx="635">
                  <c:v>276.64506010651547</c:v>
                </c:pt>
                <c:pt idx="636">
                  <c:v>277.11487908351995</c:v>
                </c:pt>
                <c:pt idx="637">
                  <c:v>277.34383022398964</c:v>
                </c:pt>
                <c:pt idx="638">
                  <c:v>277.21345917118208</c:v>
                </c:pt>
                <c:pt idx="639">
                  <c:v>276.51550931359304</c:v>
                </c:pt>
                <c:pt idx="640">
                  <c:v>276.52991609952124</c:v>
                </c:pt>
                <c:pt idx="641">
                  <c:v>276.45529453671151</c:v>
                </c:pt>
                <c:pt idx="642">
                  <c:v>276.44030228619579</c:v>
                </c:pt>
                <c:pt idx="643">
                  <c:v>276.64207314336244</c:v>
                </c:pt>
                <c:pt idx="644">
                  <c:v>276.19369764051709</c:v>
                </c:pt>
                <c:pt idx="645">
                  <c:v>275.61686206251494</c:v>
                </c:pt>
                <c:pt idx="646">
                  <c:v>275.49143842917516</c:v>
                </c:pt>
                <c:pt idx="647">
                  <c:v>275.14860955727619</c:v>
                </c:pt>
                <c:pt idx="648">
                  <c:v>274.38840863696697</c:v>
                </c:pt>
                <c:pt idx="649">
                  <c:v>274.32558727169635</c:v>
                </c:pt>
                <c:pt idx="650">
                  <c:v>273.97069058123492</c:v>
                </c:pt>
                <c:pt idx="651">
                  <c:v>273.98792624210483</c:v>
                </c:pt>
                <c:pt idx="652">
                  <c:v>273.81040427575783</c:v>
                </c:pt>
                <c:pt idx="653">
                  <c:v>272.96658158385338</c:v>
                </c:pt>
                <c:pt idx="654">
                  <c:v>272.65244997139234</c:v>
                </c:pt>
                <c:pt idx="655">
                  <c:v>272.50426058272228</c:v>
                </c:pt>
                <c:pt idx="656">
                  <c:v>271.76005452085508</c:v>
                </c:pt>
                <c:pt idx="657">
                  <c:v>270.81255126753518</c:v>
                </c:pt>
                <c:pt idx="658">
                  <c:v>269.61688981723938</c:v>
                </c:pt>
                <c:pt idx="659">
                  <c:v>269.24946311048677</c:v>
                </c:pt>
                <c:pt idx="660">
                  <c:v>268.31187628599304</c:v>
                </c:pt>
                <c:pt idx="661">
                  <c:v>268.49370602794738</c:v>
                </c:pt>
                <c:pt idx="662">
                  <c:v>267.9398235676195</c:v>
                </c:pt>
                <c:pt idx="663">
                  <c:v>267.34848355928762</c:v>
                </c:pt>
                <c:pt idx="664">
                  <c:v>267.49552598257736</c:v>
                </c:pt>
                <c:pt idx="665">
                  <c:v>267.3396903899187</c:v>
                </c:pt>
                <c:pt idx="666">
                  <c:v>267.23357039459773</c:v>
                </c:pt>
                <c:pt idx="667">
                  <c:v>267.3306887456165</c:v>
                </c:pt>
                <c:pt idx="668">
                  <c:v>267.22258274573454</c:v>
                </c:pt>
                <c:pt idx="669">
                  <c:v>266.4498733328673</c:v>
                </c:pt>
                <c:pt idx="670">
                  <c:v>266.20689568335922</c:v>
                </c:pt>
                <c:pt idx="671">
                  <c:v>266.74226884222441</c:v>
                </c:pt>
                <c:pt idx="672">
                  <c:v>267.28837521822902</c:v>
                </c:pt>
                <c:pt idx="673">
                  <c:v>267.22633358805871</c:v>
                </c:pt>
                <c:pt idx="674">
                  <c:v>267.17385907157325</c:v>
                </c:pt>
                <c:pt idx="675">
                  <c:v>267.34193197744651</c:v>
                </c:pt>
                <c:pt idx="676">
                  <c:v>267.23912580004287</c:v>
                </c:pt>
                <c:pt idx="677">
                  <c:v>268.30251857053184</c:v>
                </c:pt>
                <c:pt idx="678">
                  <c:v>268.27811112044583</c:v>
                </c:pt>
                <c:pt idx="679">
                  <c:v>269.06612385002308</c:v>
                </c:pt>
                <c:pt idx="680">
                  <c:v>269.02341795016446</c:v>
                </c:pt>
                <c:pt idx="681">
                  <c:v>269.44263451076608</c:v>
                </c:pt>
                <c:pt idx="682">
                  <c:v>270.06217676452997</c:v>
                </c:pt>
                <c:pt idx="683">
                  <c:v>269.37295098770983</c:v>
                </c:pt>
                <c:pt idx="684">
                  <c:v>269.8489269303094</c:v>
                </c:pt>
                <c:pt idx="685">
                  <c:v>270.11911070815734</c:v>
                </c:pt>
                <c:pt idx="686">
                  <c:v>270.01388805456418</c:v>
                </c:pt>
                <c:pt idx="687">
                  <c:v>270.18534185900052</c:v>
                </c:pt>
                <c:pt idx="688">
                  <c:v>269.99864637668435</c:v>
                </c:pt>
                <c:pt idx="689">
                  <c:v>270.16273226999135</c:v>
                </c:pt>
                <c:pt idx="690">
                  <c:v>269.82241966653311</c:v>
                </c:pt>
                <c:pt idx="691">
                  <c:v>269.87339314455113</c:v>
                </c:pt>
                <c:pt idx="692">
                  <c:v>269.51020799977744</c:v>
                </c:pt>
                <c:pt idx="693">
                  <c:v>269.63973658255856</c:v>
                </c:pt>
                <c:pt idx="694">
                  <c:v>269.89533146476214</c:v>
                </c:pt>
                <c:pt idx="695">
                  <c:v>270.33365115135388</c:v>
                </c:pt>
                <c:pt idx="696">
                  <c:v>270.66175533627683</c:v>
                </c:pt>
                <c:pt idx="697">
                  <c:v>270.95458577032088</c:v>
                </c:pt>
                <c:pt idx="698">
                  <c:v>271.19506298217567</c:v>
                </c:pt>
                <c:pt idx="699">
                  <c:v>270.65205432056831</c:v>
                </c:pt>
                <c:pt idx="700">
                  <c:v>270.9188508924442</c:v>
                </c:pt>
                <c:pt idx="701">
                  <c:v>270.92355984402349</c:v>
                </c:pt>
                <c:pt idx="702">
                  <c:v>270.77827627487926</c:v>
                </c:pt>
                <c:pt idx="703">
                  <c:v>271.29671531202047</c:v>
                </c:pt>
                <c:pt idx="704">
                  <c:v>271.30616605199282</c:v>
                </c:pt>
                <c:pt idx="705">
                  <c:v>271.06204144516352</c:v>
                </c:pt>
                <c:pt idx="706">
                  <c:v>270.98394345126098</c:v>
                </c:pt>
                <c:pt idx="707">
                  <c:v>270.85070362913427</c:v>
                </c:pt>
                <c:pt idx="708">
                  <c:v>270.13610634210636</c:v>
                </c:pt>
                <c:pt idx="709">
                  <c:v>269.74679641210156</c:v>
                </c:pt>
                <c:pt idx="710">
                  <c:v>269.79591157165288</c:v>
                </c:pt>
                <c:pt idx="711">
                  <c:v>269.27524935360327</c:v>
                </c:pt>
                <c:pt idx="712">
                  <c:v>269.63610495912491</c:v>
                </c:pt>
                <c:pt idx="713">
                  <c:v>268.92701285711217</c:v>
                </c:pt>
                <c:pt idx="714">
                  <c:v>268.77606974218088</c:v>
                </c:pt>
                <c:pt idx="715">
                  <c:v>268.23884972659306</c:v>
                </c:pt>
                <c:pt idx="716">
                  <c:v>267.11400809091333</c:v>
                </c:pt>
                <c:pt idx="717">
                  <c:v>266.50426242130493</c:v>
                </c:pt>
                <c:pt idx="718">
                  <c:v>265.31572363751502</c:v>
                </c:pt>
                <c:pt idx="719">
                  <c:v>263.92335341970903</c:v>
                </c:pt>
                <c:pt idx="720">
                  <c:v>262.49366561962933</c:v>
                </c:pt>
                <c:pt idx="721">
                  <c:v>262.32530417113651</c:v>
                </c:pt>
                <c:pt idx="722">
                  <c:v>260.62748370017971</c:v>
                </c:pt>
                <c:pt idx="723">
                  <c:v>259.68346488548178</c:v>
                </c:pt>
                <c:pt idx="724">
                  <c:v>259.20264575051903</c:v>
                </c:pt>
                <c:pt idx="725">
                  <c:v>258.15472194637692</c:v>
                </c:pt>
                <c:pt idx="726">
                  <c:v>257.76115940224321</c:v>
                </c:pt>
                <c:pt idx="727">
                  <c:v>256.68125868324785</c:v>
                </c:pt>
                <c:pt idx="728">
                  <c:v>256.55963119217665</c:v>
                </c:pt>
                <c:pt idx="729">
                  <c:v>255.7628995276003</c:v>
                </c:pt>
                <c:pt idx="730">
                  <c:v>255.33616179299307</c:v>
                </c:pt>
                <c:pt idx="731">
                  <c:v>255.50014669423396</c:v>
                </c:pt>
                <c:pt idx="732">
                  <c:v>255.94113910865391</c:v>
                </c:pt>
                <c:pt idx="733">
                  <c:v>256.58220360714711</c:v>
                </c:pt>
                <c:pt idx="734">
                  <c:v>256.76230588655432</c:v>
                </c:pt>
                <c:pt idx="735">
                  <c:v>257.25870919917253</c:v>
                </c:pt>
                <c:pt idx="736">
                  <c:v>256.83489867377307</c:v>
                </c:pt>
                <c:pt idx="737">
                  <c:v>257.13695628800997</c:v>
                </c:pt>
                <c:pt idx="738">
                  <c:v>257.32931653934861</c:v>
                </c:pt>
                <c:pt idx="739">
                  <c:v>257.98536842833005</c:v>
                </c:pt>
                <c:pt idx="740">
                  <c:v>257.6809742714056</c:v>
                </c:pt>
                <c:pt idx="741">
                  <c:v>258.262673379332</c:v>
                </c:pt>
                <c:pt idx="742">
                  <c:v>258.15310596596163</c:v>
                </c:pt>
                <c:pt idx="743">
                  <c:v>256.89804967991631</c:v>
                </c:pt>
                <c:pt idx="744">
                  <c:v>257.1368864272979</c:v>
                </c:pt>
                <c:pt idx="745">
                  <c:v>256.71944809235902</c:v>
                </c:pt>
                <c:pt idx="746">
                  <c:v>256.42318077024714</c:v>
                </c:pt>
                <c:pt idx="747">
                  <c:v>256.15404508056452</c:v>
                </c:pt>
                <c:pt idx="748">
                  <c:v>255.27538889931495</c:v>
                </c:pt>
                <c:pt idx="749">
                  <c:v>254.33041957488317</c:v>
                </c:pt>
                <c:pt idx="750">
                  <c:v>253.22198558224963</c:v>
                </c:pt>
                <c:pt idx="751">
                  <c:v>252.78943192688726</c:v>
                </c:pt>
                <c:pt idx="752">
                  <c:v>251.61298821125374</c:v>
                </c:pt>
                <c:pt idx="753">
                  <c:v>250.85704702004585</c:v>
                </c:pt>
                <c:pt idx="754">
                  <c:v>251.06660802162773</c:v>
                </c:pt>
                <c:pt idx="755">
                  <c:v>250.54173231235239</c:v>
                </c:pt>
                <c:pt idx="756">
                  <c:v>250.05562799380746</c:v>
                </c:pt>
                <c:pt idx="757">
                  <c:v>249.6959858370877</c:v>
                </c:pt>
                <c:pt idx="758">
                  <c:v>249.11681265674278</c:v>
                </c:pt>
                <c:pt idx="759">
                  <c:v>248.35731588457256</c:v>
                </c:pt>
                <c:pt idx="760">
                  <c:v>248.19974504685544</c:v>
                </c:pt>
                <c:pt idx="761">
                  <c:v>247.22635981001949</c:v>
                </c:pt>
                <c:pt idx="762">
                  <c:v>246.68528175211344</c:v>
                </c:pt>
                <c:pt idx="763">
                  <c:v>246.09122216575685</c:v>
                </c:pt>
                <c:pt idx="764">
                  <c:v>245.0430009820785</c:v>
                </c:pt>
                <c:pt idx="765">
                  <c:v>244.63622030256286</c:v>
                </c:pt>
                <c:pt idx="766">
                  <c:v>243.92418656735632</c:v>
                </c:pt>
                <c:pt idx="767">
                  <c:v>243.23090095003144</c:v>
                </c:pt>
                <c:pt idx="768">
                  <c:v>242.27018443695681</c:v>
                </c:pt>
                <c:pt idx="769">
                  <c:v>241.77567451333843</c:v>
                </c:pt>
                <c:pt idx="770">
                  <c:v>241.22201321535715</c:v>
                </c:pt>
                <c:pt idx="771">
                  <c:v>240.82698890146514</c:v>
                </c:pt>
                <c:pt idx="772">
                  <c:v>240.72286308624257</c:v>
                </c:pt>
                <c:pt idx="773">
                  <c:v>240.62425954422557</c:v>
                </c:pt>
                <c:pt idx="774">
                  <c:v>240.56464761768905</c:v>
                </c:pt>
                <c:pt idx="775">
                  <c:v>240.25431216141439</c:v>
                </c:pt>
                <c:pt idx="776">
                  <c:v>240.1227755706129</c:v>
                </c:pt>
                <c:pt idx="777">
                  <c:v>239.77852280070425</c:v>
                </c:pt>
                <c:pt idx="778">
                  <c:v>239.4331036537389</c:v>
                </c:pt>
                <c:pt idx="779">
                  <c:v>239.03617462582929</c:v>
                </c:pt>
                <c:pt idx="780">
                  <c:v>238.66665536075755</c:v>
                </c:pt>
                <c:pt idx="781">
                  <c:v>238.43555015211697</c:v>
                </c:pt>
                <c:pt idx="782">
                  <c:v>237.95858294835239</c:v>
                </c:pt>
                <c:pt idx="783">
                  <c:v>238.12932342678135</c:v>
                </c:pt>
                <c:pt idx="784">
                  <c:v>238.5314900722185</c:v>
                </c:pt>
                <c:pt idx="785">
                  <c:v>238.10776268123922</c:v>
                </c:pt>
                <c:pt idx="786">
                  <c:v>238.61435361629449</c:v>
                </c:pt>
                <c:pt idx="787">
                  <c:v>238.30728203786228</c:v>
                </c:pt>
                <c:pt idx="788">
                  <c:v>238.85682426756583</c:v>
                </c:pt>
                <c:pt idx="789">
                  <c:v>238.93069791111824</c:v>
                </c:pt>
                <c:pt idx="790">
                  <c:v>239.39681670518868</c:v>
                </c:pt>
                <c:pt idx="791">
                  <c:v>239.50147653065838</c:v>
                </c:pt>
                <c:pt idx="792">
                  <c:v>240.0641320120867</c:v>
                </c:pt>
                <c:pt idx="793">
                  <c:v>240.86757971917157</c:v>
                </c:pt>
                <c:pt idx="794">
                  <c:v>240.85757164145031</c:v>
                </c:pt>
                <c:pt idx="795">
                  <c:v>242.15517338820555</c:v>
                </c:pt>
                <c:pt idx="796">
                  <c:v>241.58998888589855</c:v>
                </c:pt>
                <c:pt idx="797">
                  <c:v>241.36389501722999</c:v>
                </c:pt>
                <c:pt idx="798">
                  <c:v>241.79947927734958</c:v>
                </c:pt>
                <c:pt idx="799">
                  <c:v>242.253684270778</c:v>
                </c:pt>
                <c:pt idx="800">
                  <c:v>242.83847741413345</c:v>
                </c:pt>
                <c:pt idx="801">
                  <c:v>243.84070707268904</c:v>
                </c:pt>
                <c:pt idx="802">
                  <c:v>243.60696835552847</c:v>
                </c:pt>
                <c:pt idx="803">
                  <c:v>242.89082488133596</c:v>
                </c:pt>
                <c:pt idx="804">
                  <c:v>242.58606157916199</c:v>
                </c:pt>
                <c:pt idx="805">
                  <c:v>241.83903261432681</c:v>
                </c:pt>
                <c:pt idx="806">
                  <c:v>241.66619363016224</c:v>
                </c:pt>
                <c:pt idx="807">
                  <c:v>241.58884556146629</c:v>
                </c:pt>
                <c:pt idx="808">
                  <c:v>241.34279516352944</c:v>
                </c:pt>
                <c:pt idx="809">
                  <c:v>241.53577315042318</c:v>
                </c:pt>
                <c:pt idx="810">
                  <c:v>240.83030138796124</c:v>
                </c:pt>
                <c:pt idx="811">
                  <c:v>240.25468980734624</c:v>
                </c:pt>
                <c:pt idx="812">
                  <c:v>239.53049472700775</c:v>
                </c:pt>
                <c:pt idx="813">
                  <c:v>239.41419985956199</c:v>
                </c:pt>
                <c:pt idx="814">
                  <c:v>239.66521493766268</c:v>
                </c:pt>
                <c:pt idx="815">
                  <c:v>239.25029722970027</c:v>
                </c:pt>
                <c:pt idx="816">
                  <c:v>239.03860898965192</c:v>
                </c:pt>
                <c:pt idx="817">
                  <c:v>238.99945428754003</c:v>
                </c:pt>
                <c:pt idx="818">
                  <c:v>238.75298442848236</c:v>
                </c:pt>
                <c:pt idx="819">
                  <c:v>238.71674789574968</c:v>
                </c:pt>
                <c:pt idx="820">
                  <c:v>238.85632654560894</c:v>
                </c:pt>
                <c:pt idx="821">
                  <c:v>238.24134869652988</c:v>
                </c:pt>
                <c:pt idx="822">
                  <c:v>238.08479578838509</c:v>
                </c:pt>
                <c:pt idx="823">
                  <c:v>237.30383958408885</c:v>
                </c:pt>
                <c:pt idx="824">
                  <c:v>236.10387900951289</c:v>
                </c:pt>
                <c:pt idx="825">
                  <c:v>235.849552073409</c:v>
                </c:pt>
                <c:pt idx="826">
                  <c:v>235.25229077736054</c:v>
                </c:pt>
                <c:pt idx="827">
                  <c:v>234.77600754656859</c:v>
                </c:pt>
                <c:pt idx="828">
                  <c:v>234.67719722327888</c:v>
                </c:pt>
                <c:pt idx="829">
                  <c:v>234.6787474400455</c:v>
                </c:pt>
                <c:pt idx="830">
                  <c:v>234.45084611971441</c:v>
                </c:pt>
                <c:pt idx="831">
                  <c:v>234.12253525428781</c:v>
                </c:pt>
                <c:pt idx="832">
                  <c:v>233.19607678933824</c:v>
                </c:pt>
                <c:pt idx="833">
                  <c:v>232.92652050224399</c:v>
                </c:pt>
                <c:pt idx="834">
                  <c:v>232.75569653228871</c:v>
                </c:pt>
                <c:pt idx="835">
                  <c:v>232.56822426779809</c:v>
                </c:pt>
                <c:pt idx="836">
                  <c:v>232.84949060272314</c:v>
                </c:pt>
                <c:pt idx="837">
                  <c:v>232.26040101906673</c:v>
                </c:pt>
                <c:pt idx="838">
                  <c:v>232.09135328645442</c:v>
                </c:pt>
                <c:pt idx="839">
                  <c:v>232.21542099515881</c:v>
                </c:pt>
                <c:pt idx="840">
                  <c:v>233.12415472193626</c:v>
                </c:pt>
                <c:pt idx="841">
                  <c:v>233.0526658923915</c:v>
                </c:pt>
                <c:pt idx="842">
                  <c:v>233.44433210805494</c:v>
                </c:pt>
                <c:pt idx="843">
                  <c:v>233.63182599326231</c:v>
                </c:pt>
                <c:pt idx="844">
                  <c:v>234.41075811803955</c:v>
                </c:pt>
                <c:pt idx="845">
                  <c:v>234.30004043355092</c:v>
                </c:pt>
                <c:pt idx="846">
                  <c:v>234.58424758181272</c:v>
                </c:pt>
                <c:pt idx="847">
                  <c:v>235.17064141231987</c:v>
                </c:pt>
                <c:pt idx="848">
                  <c:v>235.43038535399651</c:v>
                </c:pt>
                <c:pt idx="849">
                  <c:v>235.18161785612224</c:v>
                </c:pt>
                <c:pt idx="850">
                  <c:v>235.49733357751566</c:v>
                </c:pt>
                <c:pt idx="851">
                  <c:v>235.39962684096008</c:v>
                </c:pt>
                <c:pt idx="852">
                  <c:v>235.63794271986288</c:v>
                </c:pt>
                <c:pt idx="853">
                  <c:v>235.5552117977301</c:v>
                </c:pt>
                <c:pt idx="854">
                  <c:v>234.46911767459139</c:v>
                </c:pt>
                <c:pt idx="855">
                  <c:v>234.35299754843354</c:v>
                </c:pt>
                <c:pt idx="856">
                  <c:v>232.7727287908456</c:v>
                </c:pt>
                <c:pt idx="857">
                  <c:v>231.95734668268713</c:v>
                </c:pt>
                <c:pt idx="858">
                  <c:v>231.56120596618041</c:v>
                </c:pt>
                <c:pt idx="859">
                  <c:v>230.76723571929173</c:v>
                </c:pt>
                <c:pt idx="860">
                  <c:v>229.79082872207439</c:v>
                </c:pt>
                <c:pt idx="861">
                  <c:v>229.38457383107976</c:v>
                </c:pt>
                <c:pt idx="862">
                  <c:v>227.8477037051268</c:v>
                </c:pt>
                <c:pt idx="863">
                  <c:v>226.83425096718662</c:v>
                </c:pt>
                <c:pt idx="864">
                  <c:v>225.54296336656114</c:v>
                </c:pt>
                <c:pt idx="865">
                  <c:v>224.15130213223608</c:v>
                </c:pt>
                <c:pt idx="866">
                  <c:v>223.05912863476604</c:v>
                </c:pt>
                <c:pt idx="867">
                  <c:v>221.68764986196973</c:v>
                </c:pt>
                <c:pt idx="868">
                  <c:v>220.73733607756526</c:v>
                </c:pt>
                <c:pt idx="869">
                  <c:v>220.05831009314085</c:v>
                </c:pt>
                <c:pt idx="870">
                  <c:v>218.62512541458906</c:v>
                </c:pt>
                <c:pt idx="871">
                  <c:v>217.21561381273108</c:v>
                </c:pt>
                <c:pt idx="872">
                  <c:v>216.05246648105927</c:v>
                </c:pt>
                <c:pt idx="873">
                  <c:v>215.70911073186628</c:v>
                </c:pt>
                <c:pt idx="874">
                  <c:v>215.22806261000289</c:v>
                </c:pt>
                <c:pt idx="875">
                  <c:v>214.26823187405154</c:v>
                </c:pt>
                <c:pt idx="876">
                  <c:v>213.42839913233476</c:v>
                </c:pt>
                <c:pt idx="877">
                  <c:v>212.079578113482</c:v>
                </c:pt>
                <c:pt idx="878">
                  <c:v>210.73502448967074</c:v>
                </c:pt>
                <c:pt idx="879">
                  <c:v>209.55564107814385</c:v>
                </c:pt>
                <c:pt idx="880">
                  <c:v>208.14026820410831</c:v>
                </c:pt>
                <c:pt idx="881">
                  <c:v>207.26534215973459</c:v>
                </c:pt>
                <c:pt idx="882">
                  <c:v>206.36811439655006</c:v>
                </c:pt>
                <c:pt idx="883">
                  <c:v>205.04643550015265</c:v>
                </c:pt>
                <c:pt idx="884">
                  <c:v>203.90569448710031</c:v>
                </c:pt>
                <c:pt idx="885">
                  <c:v>203.0982021975729</c:v>
                </c:pt>
                <c:pt idx="886">
                  <c:v>202.47698106116769</c:v>
                </c:pt>
                <c:pt idx="887">
                  <c:v>201.40434951105021</c:v>
                </c:pt>
                <c:pt idx="888">
                  <c:v>201.27228964848231</c:v>
                </c:pt>
                <c:pt idx="889">
                  <c:v>201.11918757099701</c:v>
                </c:pt>
                <c:pt idx="890">
                  <c:v>201.04659835967419</c:v>
                </c:pt>
                <c:pt idx="891">
                  <c:v>200.33743073584145</c:v>
                </c:pt>
                <c:pt idx="892">
                  <c:v>199.5980748011375</c:v>
                </c:pt>
                <c:pt idx="893">
                  <c:v>198.75957875312366</c:v>
                </c:pt>
                <c:pt idx="894">
                  <c:v>198.60735613093573</c:v>
                </c:pt>
                <c:pt idx="895">
                  <c:v>198.39703548614699</c:v>
                </c:pt>
                <c:pt idx="896">
                  <c:v>198.22581648030967</c:v>
                </c:pt>
                <c:pt idx="897">
                  <c:v>197.94135412154529</c:v>
                </c:pt>
                <c:pt idx="898">
                  <c:v>198.0092360437126</c:v>
                </c:pt>
                <c:pt idx="899">
                  <c:v>197.57232516654648</c:v>
                </c:pt>
                <c:pt idx="900">
                  <c:v>197.92795198332288</c:v>
                </c:pt>
                <c:pt idx="901">
                  <c:v>197.15649171699218</c:v>
                </c:pt>
                <c:pt idx="902">
                  <c:v>197.27156052931747</c:v>
                </c:pt>
                <c:pt idx="903">
                  <c:v>197.57373077830718</c:v>
                </c:pt>
                <c:pt idx="904">
                  <c:v>198.37690704937742</c:v>
                </c:pt>
                <c:pt idx="905">
                  <c:v>199.16948294577654</c:v>
                </c:pt>
                <c:pt idx="906">
                  <c:v>199.56634154365534</c:v>
                </c:pt>
                <c:pt idx="907">
                  <c:v>200.77539908702056</c:v>
                </c:pt>
                <c:pt idx="908">
                  <c:v>201.79317076828309</c:v>
                </c:pt>
                <c:pt idx="909">
                  <c:v>202.01359893697639</c:v>
                </c:pt>
                <c:pt idx="910">
                  <c:v>202.62227436699376</c:v>
                </c:pt>
                <c:pt idx="911">
                  <c:v>203.10778700777357</c:v>
                </c:pt>
                <c:pt idx="912">
                  <c:v>202.88716099124798</c:v>
                </c:pt>
                <c:pt idx="913">
                  <c:v>202.94031922444293</c:v>
                </c:pt>
                <c:pt idx="914">
                  <c:v>202.65073046778255</c:v>
                </c:pt>
                <c:pt idx="915">
                  <c:v>202.83663429191353</c:v>
                </c:pt>
                <c:pt idx="916">
                  <c:v>202.15650506387806</c:v>
                </c:pt>
                <c:pt idx="917">
                  <c:v>202.17882210502648</c:v>
                </c:pt>
                <c:pt idx="918">
                  <c:v>202.17471528156258</c:v>
                </c:pt>
                <c:pt idx="919">
                  <c:v>202.13242462271222</c:v>
                </c:pt>
                <c:pt idx="920">
                  <c:v>201.32135773262274</c:v>
                </c:pt>
                <c:pt idx="921">
                  <c:v>200.61549608294106</c:v>
                </c:pt>
                <c:pt idx="922">
                  <c:v>199.54131484912156</c:v>
                </c:pt>
                <c:pt idx="923">
                  <c:v>199.18908083489015</c:v>
                </c:pt>
                <c:pt idx="924">
                  <c:v>198.75960771965401</c:v>
                </c:pt>
                <c:pt idx="925">
                  <c:v>198.33190750653253</c:v>
                </c:pt>
                <c:pt idx="926">
                  <c:v>197.654812024042</c:v>
                </c:pt>
                <c:pt idx="927">
                  <c:v>197.3434909735825</c:v>
                </c:pt>
                <c:pt idx="928">
                  <c:v>197.42964392073938</c:v>
                </c:pt>
                <c:pt idx="929">
                  <c:v>196.94157015602912</c:v>
                </c:pt>
                <c:pt idx="930">
                  <c:v>196.06505046522139</c:v>
                </c:pt>
                <c:pt idx="931">
                  <c:v>195.55995185217424</c:v>
                </c:pt>
                <c:pt idx="932">
                  <c:v>194.85761970912796</c:v>
                </c:pt>
                <c:pt idx="933">
                  <c:v>194.29670380898702</c:v>
                </c:pt>
                <c:pt idx="934">
                  <c:v>194.67707487589618</c:v>
                </c:pt>
                <c:pt idx="935">
                  <c:v>194.78583275807301</c:v>
                </c:pt>
                <c:pt idx="936">
                  <c:v>194.41157735938191</c:v>
                </c:pt>
                <c:pt idx="937">
                  <c:v>193.58789512910661</c:v>
                </c:pt>
                <c:pt idx="938">
                  <c:v>192.638730431993</c:v>
                </c:pt>
                <c:pt idx="939">
                  <c:v>191.67811796758681</c:v>
                </c:pt>
                <c:pt idx="940">
                  <c:v>190.57896056348113</c:v>
                </c:pt>
                <c:pt idx="941">
                  <c:v>189.81597324921981</c:v>
                </c:pt>
                <c:pt idx="942">
                  <c:v>189.69742574743404</c:v>
                </c:pt>
                <c:pt idx="943">
                  <c:v>188.51582076366759</c:v>
                </c:pt>
                <c:pt idx="944">
                  <c:v>187.33604742598104</c:v>
                </c:pt>
                <c:pt idx="945">
                  <c:v>186.37698149768337</c:v>
                </c:pt>
                <c:pt idx="946">
                  <c:v>185.63285143540736</c:v>
                </c:pt>
                <c:pt idx="947">
                  <c:v>184.68550470374774</c:v>
                </c:pt>
                <c:pt idx="948">
                  <c:v>184.23768333851402</c:v>
                </c:pt>
                <c:pt idx="949">
                  <c:v>183.79151360762043</c:v>
                </c:pt>
                <c:pt idx="950">
                  <c:v>183.34153207563057</c:v>
                </c:pt>
                <c:pt idx="951">
                  <c:v>182.49866866139268</c:v>
                </c:pt>
                <c:pt idx="952">
                  <c:v>181.75067653331649</c:v>
                </c:pt>
                <c:pt idx="953">
                  <c:v>181.12033300287374</c:v>
                </c:pt>
                <c:pt idx="954">
                  <c:v>180.37564872079028</c:v>
                </c:pt>
                <c:pt idx="955">
                  <c:v>179.83281271200474</c:v>
                </c:pt>
                <c:pt idx="956">
                  <c:v>179.47186548884565</c:v>
                </c:pt>
                <c:pt idx="957">
                  <c:v>178.98885865901207</c:v>
                </c:pt>
                <c:pt idx="958">
                  <c:v>178.50858657743092</c:v>
                </c:pt>
                <c:pt idx="959">
                  <c:v>177.95150437313973</c:v>
                </c:pt>
                <c:pt idx="960">
                  <c:v>177.21809114802713</c:v>
                </c:pt>
                <c:pt idx="961">
                  <c:v>175.84590662684127</c:v>
                </c:pt>
                <c:pt idx="962">
                  <c:v>175.33116025902044</c:v>
                </c:pt>
                <c:pt idx="963">
                  <c:v>175.06120071008579</c:v>
                </c:pt>
                <c:pt idx="964">
                  <c:v>174.66678131177281</c:v>
                </c:pt>
                <c:pt idx="965">
                  <c:v>174.67048892690184</c:v>
                </c:pt>
                <c:pt idx="966">
                  <c:v>174.14086208503716</c:v>
                </c:pt>
                <c:pt idx="967">
                  <c:v>173.78144063152459</c:v>
                </c:pt>
                <c:pt idx="968">
                  <c:v>173.02745582112897</c:v>
                </c:pt>
                <c:pt idx="969">
                  <c:v>172.60078036518101</c:v>
                </c:pt>
                <c:pt idx="970">
                  <c:v>172.54177001379097</c:v>
                </c:pt>
                <c:pt idx="971">
                  <c:v>172.09165451886199</c:v>
                </c:pt>
                <c:pt idx="972">
                  <c:v>170.98400120617632</c:v>
                </c:pt>
                <c:pt idx="973">
                  <c:v>170.21930305874989</c:v>
                </c:pt>
                <c:pt idx="974">
                  <c:v>169.38191771294538</c:v>
                </c:pt>
                <c:pt idx="975">
                  <c:v>168.47680844075234</c:v>
                </c:pt>
                <c:pt idx="976">
                  <c:v>167.57488055547896</c:v>
                </c:pt>
                <c:pt idx="977">
                  <c:v>167.17498635974354</c:v>
                </c:pt>
                <c:pt idx="978">
                  <c:v>166.97049753586728</c:v>
                </c:pt>
                <c:pt idx="979">
                  <c:v>166.33020538127448</c:v>
                </c:pt>
                <c:pt idx="980">
                  <c:v>166.06879272207578</c:v>
                </c:pt>
                <c:pt idx="981">
                  <c:v>164.57061304754987</c:v>
                </c:pt>
                <c:pt idx="982">
                  <c:v>163.05525992887232</c:v>
                </c:pt>
                <c:pt idx="983">
                  <c:v>162.22147786414408</c:v>
                </c:pt>
                <c:pt idx="984">
                  <c:v>161.17483300986609</c:v>
                </c:pt>
                <c:pt idx="985">
                  <c:v>160.29150626737845</c:v>
                </c:pt>
                <c:pt idx="986">
                  <c:v>159.39173717013475</c:v>
                </c:pt>
                <c:pt idx="987">
                  <c:v>159.11504067876263</c:v>
                </c:pt>
                <c:pt idx="988">
                  <c:v>158.77416778839313</c:v>
                </c:pt>
                <c:pt idx="989">
                  <c:v>158.13993737202546</c:v>
                </c:pt>
                <c:pt idx="990">
                  <c:v>157.41246493870844</c:v>
                </c:pt>
                <c:pt idx="991">
                  <c:v>157.10797032286928</c:v>
                </c:pt>
                <c:pt idx="992">
                  <c:v>156.56122575702</c:v>
                </c:pt>
                <c:pt idx="993">
                  <c:v>155.80186147989318</c:v>
                </c:pt>
                <c:pt idx="994">
                  <c:v>155.52130125081544</c:v>
                </c:pt>
                <c:pt idx="995">
                  <c:v>155.1445066759243</c:v>
                </c:pt>
                <c:pt idx="996">
                  <c:v>155.04874971738403</c:v>
                </c:pt>
                <c:pt idx="997">
                  <c:v>154.5017559600808</c:v>
                </c:pt>
                <c:pt idx="998">
                  <c:v>154.54609026582588</c:v>
                </c:pt>
                <c:pt idx="999">
                  <c:v>154.38928342936788</c:v>
                </c:pt>
                <c:pt idx="1000">
                  <c:v>153.97621209270656</c:v>
                </c:pt>
                <c:pt idx="1001">
                  <c:v>153.60623593644686</c:v>
                </c:pt>
                <c:pt idx="1002">
                  <c:v>154.0848366124047</c:v>
                </c:pt>
                <c:pt idx="1003">
                  <c:v>153.49410393142762</c:v>
                </c:pt>
                <c:pt idx="1004">
                  <c:v>152.92485442258547</c:v>
                </c:pt>
                <c:pt idx="1005">
                  <c:v>152.42894707598876</c:v>
                </c:pt>
                <c:pt idx="1006">
                  <c:v>151.65807068773651</c:v>
                </c:pt>
                <c:pt idx="1007">
                  <c:v>151.51059533676948</c:v>
                </c:pt>
                <c:pt idx="1008">
                  <c:v>151.15892213453736</c:v>
                </c:pt>
                <c:pt idx="1009">
                  <c:v>151.18071058057151</c:v>
                </c:pt>
                <c:pt idx="1010">
                  <c:v>151.14695388685405</c:v>
                </c:pt>
                <c:pt idx="1011">
                  <c:v>150.65243672126613</c:v>
                </c:pt>
                <c:pt idx="1012">
                  <c:v>149.70496091629136</c:v>
                </c:pt>
                <c:pt idx="1013">
                  <c:v>150.56544898684152</c:v>
                </c:pt>
                <c:pt idx="1014">
                  <c:v>149.76481272043699</c:v>
                </c:pt>
                <c:pt idx="1015">
                  <c:v>149.12991429631811</c:v>
                </c:pt>
                <c:pt idx="1016">
                  <c:v>148.89185197099906</c:v>
                </c:pt>
                <c:pt idx="1017">
                  <c:v>149.21891195920068</c:v>
                </c:pt>
                <c:pt idx="1018">
                  <c:v>148.76771739062957</c:v>
                </c:pt>
                <c:pt idx="1019">
                  <c:v>148.63537838428584</c:v>
                </c:pt>
                <c:pt idx="1020">
                  <c:v>148.41070400195625</c:v>
                </c:pt>
                <c:pt idx="1021">
                  <c:v>148.83126846033389</c:v>
                </c:pt>
                <c:pt idx="1022">
                  <c:v>148.9344947583094</c:v>
                </c:pt>
                <c:pt idx="1023">
                  <c:v>148.30315388914585</c:v>
                </c:pt>
                <c:pt idx="1024">
                  <c:v>148.15465644902159</c:v>
                </c:pt>
                <c:pt idx="1025">
                  <c:v>147.83881052061307</c:v>
                </c:pt>
                <c:pt idx="1026">
                  <c:v>147.21815224710465</c:v>
                </c:pt>
                <c:pt idx="1027">
                  <c:v>146.71598011417655</c:v>
                </c:pt>
                <c:pt idx="1028">
                  <c:v>145.35107245304496</c:v>
                </c:pt>
                <c:pt idx="1029">
                  <c:v>144.70227553582191</c:v>
                </c:pt>
                <c:pt idx="1030">
                  <c:v>144.27807724906199</c:v>
                </c:pt>
                <c:pt idx="1031">
                  <c:v>143.85776484139598</c:v>
                </c:pt>
                <c:pt idx="1032">
                  <c:v>143.33507550351678</c:v>
                </c:pt>
                <c:pt idx="1033">
                  <c:v>142.20121483658929</c:v>
                </c:pt>
                <c:pt idx="1034">
                  <c:v>141.52502319398118</c:v>
                </c:pt>
                <c:pt idx="1035">
                  <c:v>140.20101115309618</c:v>
                </c:pt>
                <c:pt idx="1036">
                  <c:v>139.08815556341796</c:v>
                </c:pt>
                <c:pt idx="1037">
                  <c:v>138.58113104647293</c:v>
                </c:pt>
                <c:pt idx="1038">
                  <c:v>138.36124156513785</c:v>
                </c:pt>
                <c:pt idx="1039">
                  <c:v>137.12673880412635</c:v>
                </c:pt>
                <c:pt idx="1040">
                  <c:v>137.31735630449703</c:v>
                </c:pt>
                <c:pt idx="1041">
                  <c:v>136.23565302267033</c:v>
                </c:pt>
                <c:pt idx="1042">
                  <c:v>135.3025286248872</c:v>
                </c:pt>
                <c:pt idx="1043">
                  <c:v>133.94565903215167</c:v>
                </c:pt>
                <c:pt idx="1044">
                  <c:v>132.54452006507813</c:v>
                </c:pt>
                <c:pt idx="1045">
                  <c:v>132.8486162066902</c:v>
                </c:pt>
                <c:pt idx="1046">
                  <c:v>131.19181388011094</c:v>
                </c:pt>
                <c:pt idx="1047">
                  <c:v>129.80077922585082</c:v>
                </c:pt>
                <c:pt idx="1048">
                  <c:v>128.66386398247482</c:v>
                </c:pt>
                <c:pt idx="1049">
                  <c:v>128.50958362942211</c:v>
                </c:pt>
                <c:pt idx="1050">
                  <c:v>127.89038161167169</c:v>
                </c:pt>
                <c:pt idx="1051">
                  <c:v>127.78762829989101</c:v>
                </c:pt>
                <c:pt idx="1052">
                  <c:v>127.46084182163754</c:v>
                </c:pt>
                <c:pt idx="1053">
                  <c:v>126.3659064471819</c:v>
                </c:pt>
                <c:pt idx="1054">
                  <c:v>125.70761333171485</c:v>
                </c:pt>
                <c:pt idx="1055">
                  <c:v>125.02742925154256</c:v>
                </c:pt>
                <c:pt idx="1056">
                  <c:v>124.56609448765089</c:v>
                </c:pt>
                <c:pt idx="1057">
                  <c:v>123.71615845857012</c:v>
                </c:pt>
                <c:pt idx="1058">
                  <c:v>123.17569800601133</c:v>
                </c:pt>
                <c:pt idx="1059">
                  <c:v>122.67485676365014</c:v>
                </c:pt>
                <c:pt idx="1060">
                  <c:v>121.71728135557954</c:v>
                </c:pt>
                <c:pt idx="1061">
                  <c:v>122.34124496826685</c:v>
                </c:pt>
                <c:pt idx="1062">
                  <c:v>122.13108770137886</c:v>
                </c:pt>
                <c:pt idx="1063">
                  <c:v>121.56330050195685</c:v>
                </c:pt>
                <c:pt idx="1064">
                  <c:v>121.17366030208443</c:v>
                </c:pt>
                <c:pt idx="1065">
                  <c:v>120.52012358163137</c:v>
                </c:pt>
                <c:pt idx="1066">
                  <c:v>119.75140052747116</c:v>
                </c:pt>
                <c:pt idx="1067">
                  <c:v>119.01793083857449</c:v>
                </c:pt>
                <c:pt idx="1068">
                  <c:v>118.80098049392302</c:v>
                </c:pt>
                <c:pt idx="1069">
                  <c:v>118.26913452981881</c:v>
                </c:pt>
                <c:pt idx="1070">
                  <c:v>118.0275089861512</c:v>
                </c:pt>
                <c:pt idx="1071">
                  <c:v>117.30227620640882</c:v>
                </c:pt>
                <c:pt idx="1072">
                  <c:v>116.48089411212632</c:v>
                </c:pt>
                <c:pt idx="1073">
                  <c:v>117.02159222533423</c:v>
                </c:pt>
                <c:pt idx="1074">
                  <c:v>116.19680428503182</c:v>
                </c:pt>
                <c:pt idx="1075">
                  <c:v>115.51565535703065</c:v>
                </c:pt>
                <c:pt idx="1076">
                  <c:v>115.20948759362422</c:v>
                </c:pt>
                <c:pt idx="1077">
                  <c:v>115.61949109414209</c:v>
                </c:pt>
                <c:pt idx="1078">
                  <c:v>115.30425012666535</c:v>
                </c:pt>
                <c:pt idx="1079">
                  <c:v>115.09345226703236</c:v>
                </c:pt>
                <c:pt idx="1080">
                  <c:v>114.8465714127361</c:v>
                </c:pt>
                <c:pt idx="1081">
                  <c:v>115.26267516367402</c:v>
                </c:pt>
                <c:pt idx="1082">
                  <c:v>114.71073610248676</c:v>
                </c:pt>
                <c:pt idx="1083">
                  <c:v>113.69191842305619</c:v>
                </c:pt>
                <c:pt idx="1084">
                  <c:v>113.24361748095762</c:v>
                </c:pt>
                <c:pt idx="1085">
                  <c:v>112.79714787681201</c:v>
                </c:pt>
                <c:pt idx="1086">
                  <c:v>112.37857538371273</c:v>
                </c:pt>
                <c:pt idx="1087">
                  <c:v>111.82261649228984</c:v>
                </c:pt>
                <c:pt idx="1088">
                  <c:v>111.2548715330434</c:v>
                </c:pt>
                <c:pt idx="1089">
                  <c:v>110.01192884544615</c:v>
                </c:pt>
                <c:pt idx="1090">
                  <c:v>108.97682716976291</c:v>
                </c:pt>
                <c:pt idx="1091">
                  <c:v>108.4620948789071</c:v>
                </c:pt>
                <c:pt idx="1092">
                  <c:v>107.6892524773849</c:v>
                </c:pt>
                <c:pt idx="1093">
                  <c:v>106.53099216536511</c:v>
                </c:pt>
                <c:pt idx="1094">
                  <c:v>106.09586909005705</c:v>
                </c:pt>
                <c:pt idx="1095">
                  <c:v>105.26342918583025</c:v>
                </c:pt>
                <c:pt idx="1096">
                  <c:v>104.08275110605388</c:v>
                </c:pt>
                <c:pt idx="1097">
                  <c:v>103.07953661843024</c:v>
                </c:pt>
                <c:pt idx="1098">
                  <c:v>102.79685223994498</c:v>
                </c:pt>
                <c:pt idx="1099">
                  <c:v>101.44525663400285</c:v>
                </c:pt>
                <c:pt idx="1100">
                  <c:v>101.37222920861893</c:v>
                </c:pt>
                <c:pt idx="1101">
                  <c:v>100.90525634069724</c:v>
                </c:pt>
                <c:pt idx="1102">
                  <c:v>100.80884908350082</c:v>
                </c:pt>
                <c:pt idx="1103">
                  <c:v>100.01946430383369</c:v>
                </c:pt>
                <c:pt idx="1104">
                  <c:v>99.037241209977978</c:v>
                </c:pt>
                <c:pt idx="1105">
                  <c:v>99.8447399033046</c:v>
                </c:pt>
                <c:pt idx="1106">
                  <c:v>98.194231912260747</c:v>
                </c:pt>
                <c:pt idx="1107">
                  <c:v>96.731634156376387</c:v>
                </c:pt>
                <c:pt idx="1108">
                  <c:v>95.95181588370275</c:v>
                </c:pt>
                <c:pt idx="1109">
                  <c:v>96.405038333362739</c:v>
                </c:pt>
                <c:pt idx="1110">
                  <c:v>96.137678006990939</c:v>
                </c:pt>
                <c:pt idx="1111">
                  <c:v>95.836040353449206</c:v>
                </c:pt>
                <c:pt idx="1112">
                  <c:v>95.341231475199606</c:v>
                </c:pt>
                <c:pt idx="1113">
                  <c:v>94.148855087357092</c:v>
                </c:pt>
                <c:pt idx="1114">
                  <c:v>93.545739491832549</c:v>
                </c:pt>
                <c:pt idx="1115">
                  <c:v>92.990273818666211</c:v>
                </c:pt>
                <c:pt idx="1116">
                  <c:v>92.79680731054556</c:v>
                </c:pt>
                <c:pt idx="1117">
                  <c:v>91.715426928615628</c:v>
                </c:pt>
                <c:pt idx="1118">
                  <c:v>90.811212011151397</c:v>
                </c:pt>
                <c:pt idx="1119">
                  <c:v>89.698186460852654</c:v>
                </c:pt>
                <c:pt idx="1120">
                  <c:v>88.875168206172077</c:v>
                </c:pt>
                <c:pt idx="1121">
                  <c:v>88.974471462149808</c:v>
                </c:pt>
                <c:pt idx="1122">
                  <c:v>87.899586067739747</c:v>
                </c:pt>
                <c:pt idx="1123">
                  <c:v>86.735426000302439</c:v>
                </c:pt>
                <c:pt idx="1124">
                  <c:v>85.629263884995837</c:v>
                </c:pt>
                <c:pt idx="1125">
                  <c:v>84.328825899370003</c:v>
                </c:pt>
                <c:pt idx="1126">
                  <c:v>83.308924547873247</c:v>
                </c:pt>
                <c:pt idx="1127">
                  <c:v>81.455240911859761</c:v>
                </c:pt>
                <c:pt idx="1128">
                  <c:v>80.44496835874692</c:v>
                </c:pt>
                <c:pt idx="1129">
                  <c:v>78.900944532917194</c:v>
                </c:pt>
                <c:pt idx="1130">
                  <c:v>78.033639177963721</c:v>
                </c:pt>
                <c:pt idx="1131">
                  <c:v>76.49393071379707</c:v>
                </c:pt>
                <c:pt idx="1132">
                  <c:v>75.894418100013667</c:v>
                </c:pt>
                <c:pt idx="1133">
                  <c:v>74.876160220732785</c:v>
                </c:pt>
                <c:pt idx="1134">
                  <c:v>73.886452254382064</c:v>
                </c:pt>
                <c:pt idx="1135">
                  <c:v>73.124367497151539</c:v>
                </c:pt>
                <c:pt idx="1136">
                  <c:v>72.61968738203052</c:v>
                </c:pt>
                <c:pt idx="1137">
                  <c:v>72.15260399421615</c:v>
                </c:pt>
                <c:pt idx="1138">
                  <c:v>71.512824902681515</c:v>
                </c:pt>
                <c:pt idx="1139">
                  <c:v>71.189347339911308</c:v>
                </c:pt>
                <c:pt idx="1140">
                  <c:v>70.70464309888483</c:v>
                </c:pt>
                <c:pt idx="1141">
                  <c:v>69.676883396277958</c:v>
                </c:pt>
                <c:pt idx="1142">
                  <c:v>68.080241503379455</c:v>
                </c:pt>
                <c:pt idx="1143">
                  <c:v>66.908780010463062</c:v>
                </c:pt>
                <c:pt idx="1144">
                  <c:v>66.042907208060754</c:v>
                </c:pt>
                <c:pt idx="1145">
                  <c:v>65.088096411810938</c:v>
                </c:pt>
                <c:pt idx="1146">
                  <c:v>64.098212543842294</c:v>
                </c:pt>
                <c:pt idx="1147">
                  <c:v>63.046230094485352</c:v>
                </c:pt>
                <c:pt idx="1148">
                  <c:v>62.102119337817342</c:v>
                </c:pt>
                <c:pt idx="1149">
                  <c:v>60.845650247788413</c:v>
                </c:pt>
                <c:pt idx="1150">
                  <c:v>60.249971653401431</c:v>
                </c:pt>
                <c:pt idx="1151">
                  <c:v>59.942806158005098</c:v>
                </c:pt>
                <c:pt idx="1152">
                  <c:v>58.552206409027761</c:v>
                </c:pt>
                <c:pt idx="1153">
                  <c:v>57.321519090042621</c:v>
                </c:pt>
                <c:pt idx="1154">
                  <c:v>56.303894489427236</c:v>
                </c:pt>
                <c:pt idx="1155">
                  <c:v>55.68954096020645</c:v>
                </c:pt>
                <c:pt idx="1156">
                  <c:v>54.771750166305338</c:v>
                </c:pt>
                <c:pt idx="1157">
                  <c:v>53.631496717353436</c:v>
                </c:pt>
                <c:pt idx="1158">
                  <c:v>53.470641178228469</c:v>
                </c:pt>
                <c:pt idx="1159">
                  <c:v>52.098614024332427</c:v>
                </c:pt>
                <c:pt idx="1160">
                  <c:v>51.691325962623836</c:v>
                </c:pt>
                <c:pt idx="1161">
                  <c:v>51.295362220427499</c:v>
                </c:pt>
                <c:pt idx="1162">
                  <c:v>50.603643109370132</c:v>
                </c:pt>
                <c:pt idx="1163">
                  <c:v>50.561970724604294</c:v>
                </c:pt>
                <c:pt idx="1164">
                  <c:v>50.180121839402666</c:v>
                </c:pt>
                <c:pt idx="1165">
                  <c:v>49.559351517782943</c:v>
                </c:pt>
                <c:pt idx="1166">
                  <c:v>48.792992190623124</c:v>
                </c:pt>
                <c:pt idx="1167">
                  <c:v>48.240825647839031</c:v>
                </c:pt>
                <c:pt idx="1168">
                  <c:v>47.868036357678051</c:v>
                </c:pt>
                <c:pt idx="1169">
                  <c:v>48.063081970853503</c:v>
                </c:pt>
                <c:pt idx="1170">
                  <c:v>48.50827893469976</c:v>
                </c:pt>
                <c:pt idx="1171">
                  <c:v>47.874582761388602</c:v>
                </c:pt>
                <c:pt idx="1172">
                  <c:v>47.308772625854594</c:v>
                </c:pt>
                <c:pt idx="1173">
                  <c:v>46.741842577364856</c:v>
                </c:pt>
                <c:pt idx="1174">
                  <c:v>46.246389819332961</c:v>
                </c:pt>
                <c:pt idx="1175">
                  <c:v>45.727187232206141</c:v>
                </c:pt>
                <c:pt idx="1176">
                  <c:v>45.942167165791815</c:v>
                </c:pt>
                <c:pt idx="1177">
                  <c:v>45.08560452288593</c:v>
                </c:pt>
                <c:pt idx="1178">
                  <c:v>45.138883160316723</c:v>
                </c:pt>
                <c:pt idx="1179">
                  <c:v>43.898628483035061</c:v>
                </c:pt>
                <c:pt idx="1180">
                  <c:v>43.516975254760872</c:v>
                </c:pt>
                <c:pt idx="1181">
                  <c:v>42.72182494660192</c:v>
                </c:pt>
                <c:pt idx="1182">
                  <c:v>41.984788777692778</c:v>
                </c:pt>
                <c:pt idx="1183">
                  <c:v>41.144356156085379</c:v>
                </c:pt>
                <c:pt idx="1184">
                  <c:v>40.654987983508299</c:v>
                </c:pt>
                <c:pt idx="1185">
                  <c:v>39.704622725340904</c:v>
                </c:pt>
                <c:pt idx="1186">
                  <c:v>39.517951129240984</c:v>
                </c:pt>
                <c:pt idx="1187">
                  <c:v>38.469294778743773</c:v>
                </c:pt>
                <c:pt idx="1188">
                  <c:v>37.233924219986228</c:v>
                </c:pt>
                <c:pt idx="1189">
                  <c:v>36.772629192524697</c:v>
                </c:pt>
                <c:pt idx="1190">
                  <c:v>36.656967179537141</c:v>
                </c:pt>
                <c:pt idx="1191">
                  <c:v>36.065373691142327</c:v>
                </c:pt>
                <c:pt idx="1192">
                  <c:v>36.049454620580413</c:v>
                </c:pt>
                <c:pt idx="1193">
                  <c:v>35.575207196791595</c:v>
                </c:pt>
                <c:pt idx="1194">
                  <c:v>35.207746779611476</c:v>
                </c:pt>
                <c:pt idx="1195">
                  <c:v>35.143377366101646</c:v>
                </c:pt>
                <c:pt idx="1196">
                  <c:v>35.313460138863796</c:v>
                </c:pt>
                <c:pt idx="1197">
                  <c:v>34.691824605861825</c:v>
                </c:pt>
                <c:pt idx="1198">
                  <c:v>34.184302291895058</c:v>
                </c:pt>
                <c:pt idx="1199">
                  <c:v>34.201020768383124</c:v>
                </c:pt>
                <c:pt idx="1200">
                  <c:v>33.970595279794736</c:v>
                </c:pt>
                <c:pt idx="1201">
                  <c:v>33.366808133338033</c:v>
                </c:pt>
                <c:pt idx="1202">
                  <c:v>32.490502983329847</c:v>
                </c:pt>
                <c:pt idx="1203">
                  <c:v>32.06863291046281</c:v>
                </c:pt>
                <c:pt idx="1204">
                  <c:v>31.264178055779293</c:v>
                </c:pt>
                <c:pt idx="1205">
                  <c:v>30.643317426794081</c:v>
                </c:pt>
                <c:pt idx="1206">
                  <c:v>30.275241376909658</c:v>
                </c:pt>
                <c:pt idx="1207">
                  <c:v>29.879195224019636</c:v>
                </c:pt>
                <c:pt idx="1208">
                  <c:v>29.414049556505613</c:v>
                </c:pt>
                <c:pt idx="1209">
                  <c:v>30.129501569955995</c:v>
                </c:pt>
                <c:pt idx="1210">
                  <c:v>30.421896101137872</c:v>
                </c:pt>
                <c:pt idx="1211">
                  <c:v>30.141355545190311</c:v>
                </c:pt>
                <c:pt idx="1212">
                  <c:v>29.577481672063609</c:v>
                </c:pt>
                <c:pt idx="1213">
                  <c:v>28.720399277551767</c:v>
                </c:pt>
                <c:pt idx="1214">
                  <c:v>28.033461965702063</c:v>
                </c:pt>
                <c:pt idx="1215">
                  <c:v>27.672671631364846</c:v>
                </c:pt>
                <c:pt idx="1216">
                  <c:v>27.782228475309797</c:v>
                </c:pt>
                <c:pt idx="1217">
                  <c:v>27.735117659176272</c:v>
                </c:pt>
                <c:pt idx="1218">
                  <c:v>27.671726073621404</c:v>
                </c:pt>
                <c:pt idx="1219">
                  <c:v>27.129433608644188</c:v>
                </c:pt>
                <c:pt idx="1220">
                  <c:v>26.888655164807297</c:v>
                </c:pt>
                <c:pt idx="1221">
                  <c:v>26.699559573144086</c:v>
                </c:pt>
                <c:pt idx="1222">
                  <c:v>25.932295876318094</c:v>
                </c:pt>
                <c:pt idx="1223">
                  <c:v>25.90472990244804</c:v>
                </c:pt>
                <c:pt idx="1224">
                  <c:v>25.503746059876075</c:v>
                </c:pt>
                <c:pt idx="1225">
                  <c:v>25.161309152695193</c:v>
                </c:pt>
                <c:pt idx="1226">
                  <c:v>24.761220935849622</c:v>
                </c:pt>
                <c:pt idx="1227">
                  <c:v>25.044550920061059</c:v>
                </c:pt>
                <c:pt idx="1228">
                  <c:v>24.673596890462562</c:v>
                </c:pt>
                <c:pt idx="1229">
                  <c:v>24.621331947223119</c:v>
                </c:pt>
                <c:pt idx="1230">
                  <c:v>25.030598924497131</c:v>
                </c:pt>
                <c:pt idx="1231">
                  <c:v>24.636032692965198</c:v>
                </c:pt>
                <c:pt idx="1232">
                  <c:v>24.146333968171682</c:v>
                </c:pt>
                <c:pt idx="1233">
                  <c:v>23.770490538764957</c:v>
                </c:pt>
                <c:pt idx="1234">
                  <c:v>23.545825058579073</c:v>
                </c:pt>
                <c:pt idx="1235">
                  <c:v>23.060223675285812</c:v>
                </c:pt>
                <c:pt idx="1236">
                  <c:v>22.481492009575945</c:v>
                </c:pt>
                <c:pt idx="1237">
                  <c:v>21.860486659944232</c:v>
                </c:pt>
                <c:pt idx="1238">
                  <c:v>21.468450131448545</c:v>
                </c:pt>
                <c:pt idx="1239">
                  <c:v>20.665758466438419</c:v>
                </c:pt>
                <c:pt idx="1240">
                  <c:v>20.214147571210923</c:v>
                </c:pt>
                <c:pt idx="1241">
                  <c:v>19.327401984612735</c:v>
                </c:pt>
                <c:pt idx="1242">
                  <c:v>18.417727129467409</c:v>
                </c:pt>
                <c:pt idx="1243">
                  <c:v>17.761669116055586</c:v>
                </c:pt>
                <c:pt idx="1244">
                  <c:v>17.246160661145083</c:v>
                </c:pt>
                <c:pt idx="1245">
                  <c:v>16.632581491481996</c:v>
                </c:pt>
                <c:pt idx="1246">
                  <c:v>16.347240743503523</c:v>
                </c:pt>
                <c:pt idx="1247">
                  <c:v>15.659794120423179</c:v>
                </c:pt>
                <c:pt idx="1248">
                  <c:v>14.954369758474122</c:v>
                </c:pt>
                <c:pt idx="1249">
                  <c:v>15.496275551917677</c:v>
                </c:pt>
                <c:pt idx="1250">
                  <c:v>16.734273076786902</c:v>
                </c:pt>
                <c:pt idx="1251">
                  <c:v>15.663349477905175</c:v>
                </c:pt>
                <c:pt idx="1252">
                  <c:v>15.212145948575778</c:v>
                </c:pt>
                <c:pt idx="1253">
                  <c:v>15.138942952826337</c:v>
                </c:pt>
                <c:pt idx="1254">
                  <c:v>15.553064610953115</c:v>
                </c:pt>
                <c:pt idx="1255">
                  <c:v>15.20687065112897</c:v>
                </c:pt>
                <c:pt idx="1256">
                  <c:v>15.198528536845792</c:v>
                </c:pt>
                <c:pt idx="1257">
                  <c:v>14.807621255568179</c:v>
                </c:pt>
                <c:pt idx="1258">
                  <c:v>14.613969483460185</c:v>
                </c:pt>
                <c:pt idx="1259">
                  <c:v>14.208289509804754</c:v>
                </c:pt>
                <c:pt idx="1260">
                  <c:v>14.740927045982847</c:v>
                </c:pt>
                <c:pt idx="1261">
                  <c:v>15.621073157520115</c:v>
                </c:pt>
                <c:pt idx="1262">
                  <c:v>14.769305714801504</c:v>
                </c:pt>
                <c:pt idx="1263">
                  <c:v>14.938776948815164</c:v>
                </c:pt>
                <c:pt idx="1264">
                  <c:v>14.125590459965128</c:v>
                </c:pt>
                <c:pt idx="1265">
                  <c:v>13.558988205602169</c:v>
                </c:pt>
                <c:pt idx="1266">
                  <c:v>13.28218604589199</c:v>
                </c:pt>
                <c:pt idx="1267">
                  <c:v>12.934827549716697</c:v>
                </c:pt>
                <c:pt idx="1268">
                  <c:v>12.892941424561673</c:v>
                </c:pt>
                <c:pt idx="1269">
                  <c:v>13.392456199727206</c:v>
                </c:pt>
                <c:pt idx="1270">
                  <c:v>13.460960217312632</c:v>
                </c:pt>
                <c:pt idx="1271">
                  <c:v>12.893029683288788</c:v>
                </c:pt>
                <c:pt idx="1272">
                  <c:v>13.008135642221344</c:v>
                </c:pt>
                <c:pt idx="1273">
                  <c:v>12.90745237220241</c:v>
                </c:pt>
                <c:pt idx="1274">
                  <c:v>13.350347404316739</c:v>
                </c:pt>
                <c:pt idx="1275">
                  <c:v>13.107997949846666</c:v>
                </c:pt>
                <c:pt idx="1276">
                  <c:v>13.484503114599452</c:v>
                </c:pt>
                <c:pt idx="1277">
                  <c:v>13.734148355799761</c:v>
                </c:pt>
                <c:pt idx="1278">
                  <c:v>13.718162171532779</c:v>
                </c:pt>
                <c:pt idx="1279">
                  <c:v>13.687767704756432</c:v>
                </c:pt>
                <c:pt idx="1280">
                  <c:v>13.067009810113191</c:v>
                </c:pt>
                <c:pt idx="1281">
                  <c:v>13.11789046788056</c:v>
                </c:pt>
                <c:pt idx="1282">
                  <c:v>12.427068099208274</c:v>
                </c:pt>
                <c:pt idx="1283">
                  <c:v>12.589687583226631</c:v>
                </c:pt>
                <c:pt idx="1284">
                  <c:v>12.836973229079376</c:v>
                </c:pt>
                <c:pt idx="1285">
                  <c:v>13.241605527018859</c:v>
                </c:pt>
                <c:pt idx="1286">
                  <c:v>13.565145314438954</c:v>
                </c:pt>
                <c:pt idx="1287">
                  <c:v>14.185649721548337</c:v>
                </c:pt>
                <c:pt idx="1288">
                  <c:v>13.832772971020944</c:v>
                </c:pt>
                <c:pt idx="1289">
                  <c:v>13.613264217956928</c:v>
                </c:pt>
                <c:pt idx="1290">
                  <c:v>13.395391176282764</c:v>
                </c:pt>
                <c:pt idx="1291">
                  <c:v>13.133515779216147</c:v>
                </c:pt>
                <c:pt idx="1292">
                  <c:v>12.630552676387545</c:v>
                </c:pt>
                <c:pt idx="1293">
                  <c:v>12.036273213038708</c:v>
                </c:pt>
                <c:pt idx="1294">
                  <c:v>12.082022923456211</c:v>
                </c:pt>
                <c:pt idx="1295">
                  <c:v>11.912595568180713</c:v>
                </c:pt>
                <c:pt idx="1296">
                  <c:v>11.631103989432969</c:v>
                </c:pt>
                <c:pt idx="1297">
                  <c:v>11.729217007460409</c:v>
                </c:pt>
                <c:pt idx="1298">
                  <c:v>11.75388975247877</c:v>
                </c:pt>
                <c:pt idx="1299">
                  <c:v>11.596006123981262</c:v>
                </c:pt>
                <c:pt idx="1300">
                  <c:v>11.19651321104968</c:v>
                </c:pt>
                <c:pt idx="1301">
                  <c:v>9.9987927368334333</c:v>
                </c:pt>
                <c:pt idx="1302">
                  <c:v>9.5476236157624506</c:v>
                </c:pt>
                <c:pt idx="1303">
                  <c:v>8.4673786680998582</c:v>
                </c:pt>
                <c:pt idx="1304">
                  <c:v>7.5536581450972564</c:v>
                </c:pt>
                <c:pt idx="1305">
                  <c:v>6.8617839438078585</c:v>
                </c:pt>
                <c:pt idx="1306">
                  <c:v>6.3211861187695986</c:v>
                </c:pt>
                <c:pt idx="1307">
                  <c:v>5.7923515019248457</c:v>
                </c:pt>
                <c:pt idx="1308">
                  <c:v>5.3132359596564855</c:v>
                </c:pt>
                <c:pt idx="1309">
                  <c:v>5.2221195895638379</c:v>
                </c:pt>
                <c:pt idx="1310">
                  <c:v>5.541883718251289</c:v>
                </c:pt>
                <c:pt idx="1311">
                  <c:v>3.9587054049607699</c:v>
                </c:pt>
                <c:pt idx="1312">
                  <c:v>3.2136503848413218</c:v>
                </c:pt>
                <c:pt idx="1313">
                  <c:v>3.223204655022621</c:v>
                </c:pt>
                <c:pt idx="1314">
                  <c:v>3.8990662418840207</c:v>
                </c:pt>
                <c:pt idx="1315">
                  <c:v>3.3901210988409938</c:v>
                </c:pt>
                <c:pt idx="1316">
                  <c:v>2.8130124511423089</c:v>
                </c:pt>
                <c:pt idx="1317">
                  <c:v>2.6171983739074811</c:v>
                </c:pt>
                <c:pt idx="1318">
                  <c:v>2.2073067152897972</c:v>
                </c:pt>
                <c:pt idx="1319">
                  <c:v>1.461599839088179</c:v>
                </c:pt>
                <c:pt idx="1320">
                  <c:v>2.2507889694617127</c:v>
                </c:pt>
                <c:pt idx="1321">
                  <c:v>3.0864506755978498</c:v>
                </c:pt>
                <c:pt idx="1322">
                  <c:v>2.5498550677279601</c:v>
                </c:pt>
                <c:pt idx="1323">
                  <c:v>2.1711762475801599</c:v>
                </c:pt>
                <c:pt idx="1324">
                  <c:v>2.149600122054542</c:v>
                </c:pt>
                <c:pt idx="1325">
                  <c:v>1.6868649015158432</c:v>
                </c:pt>
                <c:pt idx="1326">
                  <c:v>1.2022091326379574</c:v>
                </c:pt>
                <c:pt idx="1327">
                  <c:v>0.52812980151091082</c:v>
                </c:pt>
                <c:pt idx="1328">
                  <c:v>0.25256989652733353</c:v>
                </c:pt>
                <c:pt idx="1329">
                  <c:v>-0.80477711787018169</c:v>
                </c:pt>
                <c:pt idx="1330">
                  <c:v>-1.4106931069310074</c:v>
                </c:pt>
                <c:pt idx="1331">
                  <c:v>-1.803527957419385</c:v>
                </c:pt>
                <c:pt idx="1332">
                  <c:v>-1.67771081385709</c:v>
                </c:pt>
                <c:pt idx="1333">
                  <c:v>-1.6601979543632828</c:v>
                </c:pt>
                <c:pt idx="1334">
                  <c:v>-1.0164924983079393</c:v>
                </c:pt>
                <c:pt idx="1335">
                  <c:v>-0.9354789087922093</c:v>
                </c:pt>
                <c:pt idx="1336">
                  <c:v>-0.81554625158346195</c:v>
                </c:pt>
                <c:pt idx="1337">
                  <c:v>-0.69282479871014946</c:v>
                </c:pt>
                <c:pt idx="1338">
                  <c:v>-0.76484574766576863</c:v>
                </c:pt>
                <c:pt idx="1339">
                  <c:v>-1.0628589955850023</c:v>
                </c:pt>
                <c:pt idx="1340">
                  <c:v>-1.896355185913174</c:v>
                </c:pt>
                <c:pt idx="1341">
                  <c:v>-2.0137242731489859</c:v>
                </c:pt>
                <c:pt idx="1342">
                  <c:v>-3.5371698626478811</c:v>
                </c:pt>
                <c:pt idx="1343">
                  <c:v>-3.7501925670883907</c:v>
                </c:pt>
                <c:pt idx="1344">
                  <c:v>-3.7661722538688336</c:v>
                </c:pt>
                <c:pt idx="1345">
                  <c:v>-3.5524302554132108</c:v>
                </c:pt>
                <c:pt idx="1346">
                  <c:v>-3.1637336598240022</c:v>
                </c:pt>
                <c:pt idx="1347">
                  <c:v>-2.455370490891045</c:v>
                </c:pt>
                <c:pt idx="1348">
                  <c:v>-2.5516243790690543</c:v>
                </c:pt>
                <c:pt idx="1349">
                  <c:v>-2.9738786461844593</c:v>
                </c:pt>
                <c:pt idx="1350">
                  <c:v>-2.5333119431163027</c:v>
                </c:pt>
                <c:pt idx="1351">
                  <c:v>-2.9806077600015466</c:v>
                </c:pt>
                <c:pt idx="1352">
                  <c:v>-3.0355441359505289</c:v>
                </c:pt>
                <c:pt idx="1353">
                  <c:v>-3.5991005701230234</c:v>
                </c:pt>
                <c:pt idx="1354">
                  <c:v>-3.8071883093220267</c:v>
                </c:pt>
                <c:pt idx="1355">
                  <c:v>-3.5406119467242525</c:v>
                </c:pt>
                <c:pt idx="1356">
                  <c:v>-3.4486694669557991</c:v>
                </c:pt>
                <c:pt idx="1357">
                  <c:v>-3.1600090113281309</c:v>
                </c:pt>
                <c:pt idx="1358">
                  <c:v>-2.2147083799134082</c:v>
                </c:pt>
                <c:pt idx="1359">
                  <c:v>-2.0845447928532064</c:v>
                </c:pt>
                <c:pt idx="1360">
                  <c:v>-1.7310494632717739</c:v>
                </c:pt>
                <c:pt idx="1361">
                  <c:v>-2.1268973551030412</c:v>
                </c:pt>
                <c:pt idx="1362">
                  <c:v>-1.8701274400589782</c:v>
                </c:pt>
                <c:pt idx="1363">
                  <c:v>-2.1894462458391692</c:v>
                </c:pt>
                <c:pt idx="1364">
                  <c:v>-2.2771250693576395</c:v>
                </c:pt>
                <c:pt idx="1365">
                  <c:v>-2.6499380490733477</c:v>
                </c:pt>
                <c:pt idx="1366">
                  <c:v>-3.0030441584912277</c:v>
                </c:pt>
                <c:pt idx="1367">
                  <c:v>-2.4465225416741827</c:v>
                </c:pt>
                <c:pt idx="1368">
                  <c:v>-2.5213846007882172</c:v>
                </c:pt>
                <c:pt idx="1369">
                  <c:v>-2.4394630970425473</c:v>
                </c:pt>
                <c:pt idx="1370">
                  <c:v>-2.99249542675131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7C-4358-9395-ACC57C8FC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88159"/>
        <c:axId val="62688639"/>
      </c:scatterChart>
      <c:valAx>
        <c:axId val="62688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88639"/>
        <c:crosses val="autoZero"/>
        <c:crossBetween val="midCat"/>
      </c:valAx>
      <c:valAx>
        <c:axId val="62688639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881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05</c:v>
                </c:pt>
                <c:pt idx="1">
                  <c:v>204.73541259765602</c:v>
                </c:pt>
                <c:pt idx="2">
                  <c:v>204.53289794921801</c:v>
                </c:pt>
                <c:pt idx="3">
                  <c:v>204.47842407226602</c:v>
                </c:pt>
                <c:pt idx="4">
                  <c:v>204.25238037109398</c:v>
                </c:pt>
                <c:pt idx="5">
                  <c:v>204.02108764648398</c:v>
                </c:pt>
                <c:pt idx="6">
                  <c:v>203.669921875</c:v>
                </c:pt>
                <c:pt idx="7">
                  <c:v>203.17465209960801</c:v>
                </c:pt>
                <c:pt idx="8">
                  <c:v>203.263671875</c:v>
                </c:pt>
                <c:pt idx="9">
                  <c:v>202.96203613281199</c:v>
                </c:pt>
                <c:pt idx="10">
                  <c:v>202.75280761718602</c:v>
                </c:pt>
                <c:pt idx="11">
                  <c:v>202.76135253906199</c:v>
                </c:pt>
                <c:pt idx="12">
                  <c:v>202.60595703125</c:v>
                </c:pt>
                <c:pt idx="13">
                  <c:v>202.29852294921801</c:v>
                </c:pt>
                <c:pt idx="14">
                  <c:v>202.16760253906199</c:v>
                </c:pt>
                <c:pt idx="15">
                  <c:v>201.90786743164</c:v>
                </c:pt>
                <c:pt idx="16">
                  <c:v>201.66192626953</c:v>
                </c:pt>
                <c:pt idx="17">
                  <c:v>201.48999023437398</c:v>
                </c:pt>
                <c:pt idx="18">
                  <c:v>201.31320190429602</c:v>
                </c:pt>
                <c:pt idx="19">
                  <c:v>201.22201538085801</c:v>
                </c:pt>
                <c:pt idx="20">
                  <c:v>200.93966674804602</c:v>
                </c:pt>
                <c:pt idx="21">
                  <c:v>200.71237182617199</c:v>
                </c:pt>
                <c:pt idx="22">
                  <c:v>200.38659667968602</c:v>
                </c:pt>
                <c:pt idx="23">
                  <c:v>200.32144165039</c:v>
                </c:pt>
                <c:pt idx="24">
                  <c:v>200.04611206054602</c:v>
                </c:pt>
                <c:pt idx="25">
                  <c:v>199.68667602539</c:v>
                </c:pt>
                <c:pt idx="26">
                  <c:v>199.57623291015602</c:v>
                </c:pt>
                <c:pt idx="27">
                  <c:v>199.51657104492199</c:v>
                </c:pt>
                <c:pt idx="28">
                  <c:v>199.21005249023398</c:v>
                </c:pt>
                <c:pt idx="29">
                  <c:v>198.97909545898398</c:v>
                </c:pt>
                <c:pt idx="30">
                  <c:v>198.87078857421801</c:v>
                </c:pt>
                <c:pt idx="31">
                  <c:v>198.64135742187398</c:v>
                </c:pt>
                <c:pt idx="32">
                  <c:v>198.38992309570199</c:v>
                </c:pt>
                <c:pt idx="33">
                  <c:v>198.33026123046801</c:v>
                </c:pt>
                <c:pt idx="34">
                  <c:v>198.21981811523398</c:v>
                </c:pt>
                <c:pt idx="35">
                  <c:v>198.00598144531199</c:v>
                </c:pt>
                <c:pt idx="36">
                  <c:v>197.73526000976602</c:v>
                </c:pt>
                <c:pt idx="37">
                  <c:v>197.52111816406199</c:v>
                </c:pt>
                <c:pt idx="38">
                  <c:v>197.23205566406199</c:v>
                </c:pt>
                <c:pt idx="39">
                  <c:v>197.1396484375</c:v>
                </c:pt>
                <c:pt idx="40">
                  <c:v>196.87258911132801</c:v>
                </c:pt>
                <c:pt idx="41">
                  <c:v>196.69763183593602</c:v>
                </c:pt>
                <c:pt idx="42">
                  <c:v>196.56484985351602</c:v>
                </c:pt>
                <c:pt idx="43">
                  <c:v>196.33114624023398</c:v>
                </c:pt>
                <c:pt idx="44">
                  <c:v>195.97567749023398</c:v>
                </c:pt>
                <c:pt idx="45">
                  <c:v>195.97384643554602</c:v>
                </c:pt>
                <c:pt idx="46">
                  <c:v>195.65447998046801</c:v>
                </c:pt>
                <c:pt idx="47">
                  <c:v>195.44308471679602</c:v>
                </c:pt>
                <c:pt idx="48">
                  <c:v>195.30023193359398</c:v>
                </c:pt>
                <c:pt idx="49">
                  <c:v>195.12585449218602</c:v>
                </c:pt>
                <c:pt idx="50">
                  <c:v>194.95486450195199</c:v>
                </c:pt>
                <c:pt idx="51">
                  <c:v>194.83187866210801</c:v>
                </c:pt>
                <c:pt idx="52">
                  <c:v>194.68472290039</c:v>
                </c:pt>
                <c:pt idx="53">
                  <c:v>194.25399780273398</c:v>
                </c:pt>
                <c:pt idx="54">
                  <c:v>194.1796875</c:v>
                </c:pt>
                <c:pt idx="55">
                  <c:v>193.87252807617199</c:v>
                </c:pt>
                <c:pt idx="56">
                  <c:v>193.76852416992199</c:v>
                </c:pt>
                <c:pt idx="57">
                  <c:v>193.49749755859398</c:v>
                </c:pt>
                <c:pt idx="58">
                  <c:v>193.30630493164</c:v>
                </c:pt>
                <c:pt idx="59">
                  <c:v>193.17935180664</c:v>
                </c:pt>
                <c:pt idx="60">
                  <c:v>193.03097534179602</c:v>
                </c:pt>
                <c:pt idx="61">
                  <c:v>192.94747924804602</c:v>
                </c:pt>
                <c:pt idx="62">
                  <c:v>192.69479370117199</c:v>
                </c:pt>
                <c:pt idx="63">
                  <c:v>192.30352783203</c:v>
                </c:pt>
                <c:pt idx="64">
                  <c:v>192.28457641601602</c:v>
                </c:pt>
                <c:pt idx="65">
                  <c:v>192.05636596679602</c:v>
                </c:pt>
                <c:pt idx="66">
                  <c:v>191.82846069335801</c:v>
                </c:pt>
                <c:pt idx="67">
                  <c:v>191.77185058593602</c:v>
                </c:pt>
                <c:pt idx="68">
                  <c:v>191.62258911132801</c:v>
                </c:pt>
                <c:pt idx="69">
                  <c:v>191.18695068359398</c:v>
                </c:pt>
                <c:pt idx="70">
                  <c:v>191.10803222656199</c:v>
                </c:pt>
                <c:pt idx="71">
                  <c:v>190.87310791015602</c:v>
                </c:pt>
                <c:pt idx="72">
                  <c:v>190.6708984375</c:v>
                </c:pt>
                <c:pt idx="73">
                  <c:v>190.44665527343602</c:v>
                </c:pt>
                <c:pt idx="74">
                  <c:v>190.25424194335801</c:v>
                </c:pt>
                <c:pt idx="75">
                  <c:v>190.14013671875</c:v>
                </c:pt>
                <c:pt idx="76">
                  <c:v>189.88836669921801</c:v>
                </c:pt>
                <c:pt idx="77">
                  <c:v>189.68859863281199</c:v>
                </c:pt>
                <c:pt idx="78">
                  <c:v>189.60662841796801</c:v>
                </c:pt>
                <c:pt idx="79">
                  <c:v>189.38790893554602</c:v>
                </c:pt>
                <c:pt idx="80">
                  <c:v>189.16793823242199</c:v>
                </c:pt>
                <c:pt idx="81">
                  <c:v>189.02508544921801</c:v>
                </c:pt>
                <c:pt idx="82">
                  <c:v>188.91220092773398</c:v>
                </c:pt>
                <c:pt idx="83">
                  <c:v>188.55307006835801</c:v>
                </c:pt>
                <c:pt idx="84">
                  <c:v>188.44570922851602</c:v>
                </c:pt>
                <c:pt idx="85">
                  <c:v>188.25573730468602</c:v>
                </c:pt>
                <c:pt idx="86">
                  <c:v>188.01651000976602</c:v>
                </c:pt>
                <c:pt idx="87">
                  <c:v>187.86264038085801</c:v>
                </c:pt>
                <c:pt idx="88">
                  <c:v>187.61544799804602</c:v>
                </c:pt>
                <c:pt idx="89">
                  <c:v>187.51483154296801</c:v>
                </c:pt>
                <c:pt idx="90">
                  <c:v>187.34625244140602</c:v>
                </c:pt>
                <c:pt idx="91">
                  <c:v>187.17861938476602</c:v>
                </c:pt>
                <c:pt idx="92">
                  <c:v>186.94735717773398</c:v>
                </c:pt>
                <c:pt idx="93">
                  <c:v>186.86813354492199</c:v>
                </c:pt>
                <c:pt idx="94">
                  <c:v>186.57415771484398</c:v>
                </c:pt>
                <c:pt idx="95">
                  <c:v>186.46920776367199</c:v>
                </c:pt>
                <c:pt idx="96">
                  <c:v>186.28994750976602</c:v>
                </c:pt>
                <c:pt idx="97">
                  <c:v>186.11926269531199</c:v>
                </c:pt>
                <c:pt idx="98">
                  <c:v>185.91857910156199</c:v>
                </c:pt>
                <c:pt idx="99">
                  <c:v>185.62246704101602</c:v>
                </c:pt>
                <c:pt idx="100">
                  <c:v>185.30340576171801</c:v>
                </c:pt>
                <c:pt idx="101">
                  <c:v>185.25015258789</c:v>
                </c:pt>
                <c:pt idx="102">
                  <c:v>184.8466796875</c:v>
                </c:pt>
                <c:pt idx="103">
                  <c:v>184.79528808593602</c:v>
                </c:pt>
                <c:pt idx="104">
                  <c:v>184.71237182617199</c:v>
                </c:pt>
                <c:pt idx="105">
                  <c:v>184.35446166992199</c:v>
                </c:pt>
                <c:pt idx="106">
                  <c:v>184.25994873046801</c:v>
                </c:pt>
                <c:pt idx="107">
                  <c:v>184.02377319335801</c:v>
                </c:pt>
                <c:pt idx="108">
                  <c:v>183.92617797851602</c:v>
                </c:pt>
                <c:pt idx="109">
                  <c:v>183.78884887695199</c:v>
                </c:pt>
                <c:pt idx="110">
                  <c:v>183.58111572265602</c:v>
                </c:pt>
                <c:pt idx="111">
                  <c:v>183.35873413085801</c:v>
                </c:pt>
                <c:pt idx="112">
                  <c:v>183.14764404296801</c:v>
                </c:pt>
                <c:pt idx="113">
                  <c:v>183.02774047851602</c:v>
                </c:pt>
                <c:pt idx="114">
                  <c:v>182.70223999023398</c:v>
                </c:pt>
                <c:pt idx="115">
                  <c:v>182.30517578125</c:v>
                </c:pt>
                <c:pt idx="116">
                  <c:v>182.15466308593602</c:v>
                </c:pt>
                <c:pt idx="117">
                  <c:v>182.00354003906199</c:v>
                </c:pt>
                <c:pt idx="118">
                  <c:v>181.93991088867199</c:v>
                </c:pt>
                <c:pt idx="119">
                  <c:v>181.68875122070199</c:v>
                </c:pt>
                <c:pt idx="120">
                  <c:v>181.49481201171801</c:v>
                </c:pt>
                <c:pt idx="121">
                  <c:v>181.33114624023398</c:v>
                </c:pt>
                <c:pt idx="122">
                  <c:v>181.07571411132801</c:v>
                </c:pt>
                <c:pt idx="123">
                  <c:v>180.89767456054602</c:v>
                </c:pt>
                <c:pt idx="124">
                  <c:v>180.83190917968602</c:v>
                </c:pt>
                <c:pt idx="125">
                  <c:v>180.36019897460801</c:v>
                </c:pt>
                <c:pt idx="126">
                  <c:v>180.06896972656199</c:v>
                </c:pt>
                <c:pt idx="127">
                  <c:v>179.94201660156199</c:v>
                </c:pt>
                <c:pt idx="128">
                  <c:v>179.97106933593602</c:v>
                </c:pt>
                <c:pt idx="129">
                  <c:v>179.66976928710801</c:v>
                </c:pt>
                <c:pt idx="130">
                  <c:v>179.41860961914</c:v>
                </c:pt>
                <c:pt idx="131">
                  <c:v>179.42779541015602</c:v>
                </c:pt>
                <c:pt idx="132">
                  <c:v>179.22650146484398</c:v>
                </c:pt>
                <c:pt idx="133">
                  <c:v>178.97900390625</c:v>
                </c:pt>
                <c:pt idx="134">
                  <c:v>178.82666015625</c:v>
                </c:pt>
                <c:pt idx="135">
                  <c:v>178.60946655273398</c:v>
                </c:pt>
                <c:pt idx="136">
                  <c:v>178.48712158203</c:v>
                </c:pt>
                <c:pt idx="137">
                  <c:v>178.12734985351602</c:v>
                </c:pt>
                <c:pt idx="138">
                  <c:v>178.20965576171801</c:v>
                </c:pt>
                <c:pt idx="139">
                  <c:v>177.98846435546801</c:v>
                </c:pt>
                <c:pt idx="140">
                  <c:v>177.58038330078</c:v>
                </c:pt>
                <c:pt idx="141">
                  <c:v>177.41918945312398</c:v>
                </c:pt>
                <c:pt idx="142">
                  <c:v>177.14019775390602</c:v>
                </c:pt>
                <c:pt idx="143">
                  <c:v>177.08880615234398</c:v>
                </c:pt>
                <c:pt idx="144">
                  <c:v>176.83764648437398</c:v>
                </c:pt>
                <c:pt idx="145">
                  <c:v>176.69967651367199</c:v>
                </c:pt>
                <c:pt idx="146">
                  <c:v>176.59140014648398</c:v>
                </c:pt>
                <c:pt idx="147">
                  <c:v>176.29159545898398</c:v>
                </c:pt>
                <c:pt idx="148">
                  <c:v>176.00006103515602</c:v>
                </c:pt>
                <c:pt idx="149">
                  <c:v>175.85198974609398</c:v>
                </c:pt>
                <c:pt idx="150">
                  <c:v>175.45339965820199</c:v>
                </c:pt>
                <c:pt idx="151">
                  <c:v>175.55465698242199</c:v>
                </c:pt>
                <c:pt idx="152">
                  <c:v>175.45584106445199</c:v>
                </c:pt>
                <c:pt idx="153">
                  <c:v>175.11383056640602</c:v>
                </c:pt>
                <c:pt idx="154">
                  <c:v>174.99819946289</c:v>
                </c:pt>
                <c:pt idx="155">
                  <c:v>174.61886596679602</c:v>
                </c:pt>
                <c:pt idx="156">
                  <c:v>174.54177856445199</c:v>
                </c:pt>
                <c:pt idx="157">
                  <c:v>174.47082519531199</c:v>
                </c:pt>
                <c:pt idx="158">
                  <c:v>174.21661376953</c:v>
                </c:pt>
                <c:pt idx="159">
                  <c:v>174.00155639648398</c:v>
                </c:pt>
                <c:pt idx="160">
                  <c:v>173.76171875</c:v>
                </c:pt>
                <c:pt idx="161">
                  <c:v>173.74276733398398</c:v>
                </c:pt>
                <c:pt idx="162">
                  <c:v>173.42431640625</c:v>
                </c:pt>
                <c:pt idx="163">
                  <c:v>173.29580688476602</c:v>
                </c:pt>
                <c:pt idx="164">
                  <c:v>172.95993041992199</c:v>
                </c:pt>
                <c:pt idx="165">
                  <c:v>172.86294555664</c:v>
                </c:pt>
                <c:pt idx="166">
                  <c:v>172.64852905273398</c:v>
                </c:pt>
                <c:pt idx="167">
                  <c:v>172.61212158203</c:v>
                </c:pt>
                <c:pt idx="168">
                  <c:v>172.18139648437398</c:v>
                </c:pt>
                <c:pt idx="169">
                  <c:v>172.24746704101602</c:v>
                </c:pt>
                <c:pt idx="170">
                  <c:v>171.94369506835801</c:v>
                </c:pt>
                <c:pt idx="171">
                  <c:v>171.76046752929602</c:v>
                </c:pt>
                <c:pt idx="172">
                  <c:v>171.51388549804602</c:v>
                </c:pt>
                <c:pt idx="173">
                  <c:v>171.19912719726602</c:v>
                </c:pt>
                <c:pt idx="174">
                  <c:v>171.11590576171801</c:v>
                </c:pt>
                <c:pt idx="175">
                  <c:v>170.94305419921801</c:v>
                </c:pt>
                <c:pt idx="176">
                  <c:v>170.70874023437398</c:v>
                </c:pt>
                <c:pt idx="177">
                  <c:v>170.53466796875</c:v>
                </c:pt>
                <c:pt idx="178">
                  <c:v>170.48358154296801</c:v>
                </c:pt>
                <c:pt idx="179">
                  <c:v>170.07824707031199</c:v>
                </c:pt>
                <c:pt idx="180">
                  <c:v>170.06082153320199</c:v>
                </c:pt>
                <c:pt idx="181">
                  <c:v>169.78152465820199</c:v>
                </c:pt>
                <c:pt idx="182">
                  <c:v>169.66497802734398</c:v>
                </c:pt>
                <c:pt idx="183">
                  <c:v>169.51965332031199</c:v>
                </c:pt>
                <c:pt idx="184">
                  <c:v>169.30950927734398</c:v>
                </c:pt>
                <c:pt idx="185">
                  <c:v>169.20245361328</c:v>
                </c:pt>
                <c:pt idx="186">
                  <c:v>168.74908447265602</c:v>
                </c:pt>
                <c:pt idx="187">
                  <c:v>168.75</c:v>
                </c:pt>
                <c:pt idx="188">
                  <c:v>168.59887695312398</c:v>
                </c:pt>
                <c:pt idx="189">
                  <c:v>168.39208984375</c:v>
                </c:pt>
                <c:pt idx="190">
                  <c:v>168.16815185546801</c:v>
                </c:pt>
                <c:pt idx="191">
                  <c:v>167.95401000976602</c:v>
                </c:pt>
                <c:pt idx="192">
                  <c:v>167.88824462890602</c:v>
                </c:pt>
                <c:pt idx="193">
                  <c:v>167.45172119140602</c:v>
                </c:pt>
                <c:pt idx="194">
                  <c:v>167.43182373046801</c:v>
                </c:pt>
                <c:pt idx="195">
                  <c:v>167.08828735351602</c:v>
                </c:pt>
                <c:pt idx="196">
                  <c:v>167.02896118164</c:v>
                </c:pt>
                <c:pt idx="197">
                  <c:v>166.86254882812398</c:v>
                </c:pt>
                <c:pt idx="198">
                  <c:v>166.59454345703</c:v>
                </c:pt>
                <c:pt idx="199">
                  <c:v>166.37216186523398</c:v>
                </c:pt>
                <c:pt idx="200">
                  <c:v>166.10968017578</c:v>
                </c:pt>
                <c:pt idx="201">
                  <c:v>165.93563842773398</c:v>
                </c:pt>
                <c:pt idx="202">
                  <c:v>165.8046875</c:v>
                </c:pt>
                <c:pt idx="203">
                  <c:v>165.54040527343602</c:v>
                </c:pt>
                <c:pt idx="204">
                  <c:v>165.45321655273398</c:v>
                </c:pt>
                <c:pt idx="205">
                  <c:v>165.08734130859398</c:v>
                </c:pt>
                <c:pt idx="206">
                  <c:v>165.00964355468602</c:v>
                </c:pt>
                <c:pt idx="207">
                  <c:v>164.81936645507801</c:v>
                </c:pt>
                <c:pt idx="208">
                  <c:v>164.66671752929602</c:v>
                </c:pt>
                <c:pt idx="209">
                  <c:v>164.36477661132801</c:v>
                </c:pt>
                <c:pt idx="210">
                  <c:v>164.30606079101602</c:v>
                </c:pt>
                <c:pt idx="211">
                  <c:v>164.04205322265602</c:v>
                </c:pt>
                <c:pt idx="212">
                  <c:v>163.66516113281199</c:v>
                </c:pt>
                <c:pt idx="213">
                  <c:v>163.52139282226602</c:v>
                </c:pt>
                <c:pt idx="214">
                  <c:v>163.39749145507801</c:v>
                </c:pt>
                <c:pt idx="215">
                  <c:v>163.22772216796801</c:v>
                </c:pt>
                <c:pt idx="216">
                  <c:v>163.03836059570199</c:v>
                </c:pt>
                <c:pt idx="217">
                  <c:v>162.65014648437398</c:v>
                </c:pt>
                <c:pt idx="218">
                  <c:v>162.59814453125</c:v>
                </c:pt>
                <c:pt idx="219">
                  <c:v>162.32833862304602</c:v>
                </c:pt>
                <c:pt idx="220">
                  <c:v>162.23962402343602</c:v>
                </c:pt>
                <c:pt idx="221">
                  <c:v>162.08514404296801</c:v>
                </c:pt>
                <c:pt idx="222">
                  <c:v>161.75170898437398</c:v>
                </c:pt>
                <c:pt idx="223">
                  <c:v>161.57153320312398</c:v>
                </c:pt>
                <c:pt idx="224">
                  <c:v>161.34637451171801</c:v>
                </c:pt>
                <c:pt idx="225">
                  <c:v>161.25521850585801</c:v>
                </c:pt>
                <c:pt idx="226">
                  <c:v>161.05758666992199</c:v>
                </c:pt>
                <c:pt idx="227">
                  <c:v>160.98846435546801</c:v>
                </c:pt>
                <c:pt idx="228">
                  <c:v>160.71588134765602</c:v>
                </c:pt>
                <c:pt idx="229">
                  <c:v>160.58038330078</c:v>
                </c:pt>
                <c:pt idx="230">
                  <c:v>160.52960205078</c:v>
                </c:pt>
                <c:pt idx="231">
                  <c:v>160.30718994140602</c:v>
                </c:pt>
                <c:pt idx="232">
                  <c:v>160.10192871093602</c:v>
                </c:pt>
                <c:pt idx="233">
                  <c:v>159.92785644531199</c:v>
                </c:pt>
                <c:pt idx="234">
                  <c:v>159.71954345703</c:v>
                </c:pt>
                <c:pt idx="235">
                  <c:v>159.40353393554602</c:v>
                </c:pt>
                <c:pt idx="236">
                  <c:v>159.19735717773398</c:v>
                </c:pt>
                <c:pt idx="237">
                  <c:v>159.04959106445199</c:v>
                </c:pt>
                <c:pt idx="238">
                  <c:v>158.86911010742199</c:v>
                </c:pt>
                <c:pt idx="239">
                  <c:v>158.60723876953</c:v>
                </c:pt>
                <c:pt idx="240">
                  <c:v>158.47143554687398</c:v>
                </c:pt>
                <c:pt idx="241">
                  <c:v>158.13247680664</c:v>
                </c:pt>
                <c:pt idx="242">
                  <c:v>158.091796875</c:v>
                </c:pt>
                <c:pt idx="243">
                  <c:v>158.01165771484398</c:v>
                </c:pt>
                <c:pt idx="244">
                  <c:v>157.61642456054602</c:v>
                </c:pt>
                <c:pt idx="245">
                  <c:v>157.41390991210801</c:v>
                </c:pt>
                <c:pt idx="246">
                  <c:v>157.34719848632801</c:v>
                </c:pt>
                <c:pt idx="247">
                  <c:v>157.19454956054602</c:v>
                </c:pt>
                <c:pt idx="248">
                  <c:v>157.00091552734398</c:v>
                </c:pt>
                <c:pt idx="249">
                  <c:v>156.89904785156199</c:v>
                </c:pt>
                <c:pt idx="250">
                  <c:v>156.50228881835801</c:v>
                </c:pt>
                <c:pt idx="251">
                  <c:v>156.38696289062398</c:v>
                </c:pt>
                <c:pt idx="252">
                  <c:v>156.28967285156199</c:v>
                </c:pt>
                <c:pt idx="253">
                  <c:v>156.22909545898398</c:v>
                </c:pt>
                <c:pt idx="254">
                  <c:v>155.88433837890602</c:v>
                </c:pt>
                <c:pt idx="255">
                  <c:v>155.81948852539</c:v>
                </c:pt>
                <c:pt idx="256">
                  <c:v>155.59036254882801</c:v>
                </c:pt>
                <c:pt idx="257">
                  <c:v>155.349609375</c:v>
                </c:pt>
                <c:pt idx="258">
                  <c:v>154.99383544921801</c:v>
                </c:pt>
                <c:pt idx="259">
                  <c:v>154.99783325195199</c:v>
                </c:pt>
                <c:pt idx="260">
                  <c:v>154.77908325195199</c:v>
                </c:pt>
                <c:pt idx="261">
                  <c:v>154.54415893554602</c:v>
                </c:pt>
                <c:pt idx="262">
                  <c:v>154.31594848632801</c:v>
                </c:pt>
                <c:pt idx="263">
                  <c:v>154.09722900390602</c:v>
                </c:pt>
                <c:pt idx="264">
                  <c:v>153.90142822265602</c:v>
                </c:pt>
                <c:pt idx="265">
                  <c:v>153.69616699218602</c:v>
                </c:pt>
                <c:pt idx="266">
                  <c:v>153.49060058593602</c:v>
                </c:pt>
                <c:pt idx="267">
                  <c:v>153.49395751953</c:v>
                </c:pt>
                <c:pt idx="268">
                  <c:v>153.1611328125</c:v>
                </c:pt>
                <c:pt idx="269">
                  <c:v>153.03326416015602</c:v>
                </c:pt>
                <c:pt idx="270">
                  <c:v>152.94882202148398</c:v>
                </c:pt>
                <c:pt idx="271">
                  <c:v>152.64935302734398</c:v>
                </c:pt>
                <c:pt idx="272">
                  <c:v>152.36669921875</c:v>
                </c:pt>
                <c:pt idx="273">
                  <c:v>152.34527587890602</c:v>
                </c:pt>
                <c:pt idx="274">
                  <c:v>152.08557128906199</c:v>
                </c:pt>
                <c:pt idx="275">
                  <c:v>151.86682128906199</c:v>
                </c:pt>
                <c:pt idx="276">
                  <c:v>151.64962768554602</c:v>
                </c:pt>
                <c:pt idx="277">
                  <c:v>151.59213256835801</c:v>
                </c:pt>
                <c:pt idx="278">
                  <c:v>151.39144897460801</c:v>
                </c:pt>
                <c:pt idx="279">
                  <c:v>151.03903198242199</c:v>
                </c:pt>
                <c:pt idx="280">
                  <c:v>151.09899902343602</c:v>
                </c:pt>
                <c:pt idx="281">
                  <c:v>150.65695190429602</c:v>
                </c:pt>
                <c:pt idx="282">
                  <c:v>150.42111206054602</c:v>
                </c:pt>
                <c:pt idx="283">
                  <c:v>150.20144653320199</c:v>
                </c:pt>
                <c:pt idx="284">
                  <c:v>150.12069702148398</c:v>
                </c:pt>
                <c:pt idx="285">
                  <c:v>149.88699340820199</c:v>
                </c:pt>
                <c:pt idx="286">
                  <c:v>149.75054931640602</c:v>
                </c:pt>
                <c:pt idx="287">
                  <c:v>149.57495117187398</c:v>
                </c:pt>
                <c:pt idx="288">
                  <c:v>149.16381835937398</c:v>
                </c:pt>
                <c:pt idx="289">
                  <c:v>149.06896972656199</c:v>
                </c:pt>
                <c:pt idx="290">
                  <c:v>148.93072509765602</c:v>
                </c:pt>
                <c:pt idx="291">
                  <c:v>148.76428222656199</c:v>
                </c:pt>
                <c:pt idx="292">
                  <c:v>148.52447509765602</c:v>
                </c:pt>
                <c:pt idx="293">
                  <c:v>148.25219726562398</c:v>
                </c:pt>
                <c:pt idx="294">
                  <c:v>148.22314453125</c:v>
                </c:pt>
                <c:pt idx="295">
                  <c:v>148.08761596679602</c:v>
                </c:pt>
                <c:pt idx="296">
                  <c:v>147.82116699218602</c:v>
                </c:pt>
                <c:pt idx="297">
                  <c:v>147.61315917968602</c:v>
                </c:pt>
                <c:pt idx="298">
                  <c:v>147.56512451171801</c:v>
                </c:pt>
                <c:pt idx="299">
                  <c:v>147.22067260742199</c:v>
                </c:pt>
                <c:pt idx="300">
                  <c:v>147.02703857421801</c:v>
                </c:pt>
                <c:pt idx="301">
                  <c:v>146.92517089843602</c:v>
                </c:pt>
                <c:pt idx="302">
                  <c:v>146.80096435546801</c:v>
                </c:pt>
                <c:pt idx="303">
                  <c:v>146.55807495117199</c:v>
                </c:pt>
                <c:pt idx="304">
                  <c:v>146.43908691406199</c:v>
                </c:pt>
                <c:pt idx="305">
                  <c:v>146.18395996093602</c:v>
                </c:pt>
                <c:pt idx="306">
                  <c:v>146.04843139648398</c:v>
                </c:pt>
                <c:pt idx="307">
                  <c:v>145.74649047851602</c:v>
                </c:pt>
                <c:pt idx="308">
                  <c:v>145.59997558593602</c:v>
                </c:pt>
                <c:pt idx="309">
                  <c:v>145.41213989257801</c:v>
                </c:pt>
                <c:pt idx="310">
                  <c:v>145.29281616210801</c:v>
                </c:pt>
                <c:pt idx="311">
                  <c:v>145.13803100585801</c:v>
                </c:pt>
                <c:pt idx="312">
                  <c:v>144.90371704101602</c:v>
                </c:pt>
                <c:pt idx="313">
                  <c:v>144.75564575195199</c:v>
                </c:pt>
                <c:pt idx="314">
                  <c:v>144.55926513671801</c:v>
                </c:pt>
                <c:pt idx="315">
                  <c:v>144.39071655273398</c:v>
                </c:pt>
                <c:pt idx="316">
                  <c:v>144.26467895507801</c:v>
                </c:pt>
                <c:pt idx="317">
                  <c:v>144.00006103515602</c:v>
                </c:pt>
                <c:pt idx="318">
                  <c:v>143.84310913085801</c:v>
                </c:pt>
                <c:pt idx="319">
                  <c:v>143.46380615234398</c:v>
                </c:pt>
                <c:pt idx="320">
                  <c:v>143.43933105468602</c:v>
                </c:pt>
                <c:pt idx="321">
                  <c:v>143.41455078125</c:v>
                </c:pt>
                <c:pt idx="322">
                  <c:v>143.13800048828</c:v>
                </c:pt>
                <c:pt idx="323">
                  <c:v>143.03277587890602</c:v>
                </c:pt>
                <c:pt idx="324">
                  <c:v>142.86236572265602</c:v>
                </c:pt>
                <c:pt idx="325">
                  <c:v>142.57757568359398</c:v>
                </c:pt>
                <c:pt idx="326">
                  <c:v>142.421875</c:v>
                </c:pt>
                <c:pt idx="327">
                  <c:v>142.23770141601602</c:v>
                </c:pt>
                <c:pt idx="328">
                  <c:v>142.07803344726602</c:v>
                </c:pt>
                <c:pt idx="329">
                  <c:v>141.85745239257801</c:v>
                </c:pt>
                <c:pt idx="330">
                  <c:v>141.74734497070199</c:v>
                </c:pt>
                <c:pt idx="331">
                  <c:v>141.35180664062398</c:v>
                </c:pt>
                <c:pt idx="332">
                  <c:v>141.13305664062398</c:v>
                </c:pt>
                <c:pt idx="333">
                  <c:v>141.07003784179602</c:v>
                </c:pt>
                <c:pt idx="334">
                  <c:v>140.76321411132801</c:v>
                </c:pt>
                <c:pt idx="335">
                  <c:v>140.4921875</c:v>
                </c:pt>
                <c:pt idx="336">
                  <c:v>140.42276000976602</c:v>
                </c:pt>
                <c:pt idx="337">
                  <c:v>140.21350097656199</c:v>
                </c:pt>
                <c:pt idx="338">
                  <c:v>139.88494873046801</c:v>
                </c:pt>
                <c:pt idx="339">
                  <c:v>139.81307983398398</c:v>
                </c:pt>
                <c:pt idx="340">
                  <c:v>139.71884155273398</c:v>
                </c:pt>
                <c:pt idx="341">
                  <c:v>139.43283081054602</c:v>
                </c:pt>
                <c:pt idx="342">
                  <c:v>139.32482910156199</c:v>
                </c:pt>
                <c:pt idx="343">
                  <c:v>139.12814331054602</c:v>
                </c:pt>
                <c:pt idx="344">
                  <c:v>138.79315185546801</c:v>
                </c:pt>
                <c:pt idx="345">
                  <c:v>138.71209716796801</c:v>
                </c:pt>
                <c:pt idx="346">
                  <c:v>138.46890258789</c:v>
                </c:pt>
                <c:pt idx="347">
                  <c:v>138.50131225585801</c:v>
                </c:pt>
                <c:pt idx="348">
                  <c:v>138.33889770507801</c:v>
                </c:pt>
                <c:pt idx="349">
                  <c:v>138.00851440429602</c:v>
                </c:pt>
                <c:pt idx="350">
                  <c:v>137.81118774414</c:v>
                </c:pt>
                <c:pt idx="351">
                  <c:v>137.39178466796801</c:v>
                </c:pt>
                <c:pt idx="352">
                  <c:v>137.30737304687398</c:v>
                </c:pt>
                <c:pt idx="353">
                  <c:v>137.10974121093602</c:v>
                </c:pt>
                <c:pt idx="354">
                  <c:v>136.96932983398398</c:v>
                </c:pt>
                <c:pt idx="355">
                  <c:v>136.81393432617199</c:v>
                </c:pt>
                <c:pt idx="356">
                  <c:v>136.58999633789</c:v>
                </c:pt>
                <c:pt idx="357">
                  <c:v>136.32415771484398</c:v>
                </c:pt>
                <c:pt idx="358">
                  <c:v>136.23635864257801</c:v>
                </c:pt>
                <c:pt idx="359">
                  <c:v>136.03936767578</c:v>
                </c:pt>
                <c:pt idx="360">
                  <c:v>135.74017333984398</c:v>
                </c:pt>
                <c:pt idx="361">
                  <c:v>135.88488769531199</c:v>
                </c:pt>
                <c:pt idx="362">
                  <c:v>135.56491088867199</c:v>
                </c:pt>
                <c:pt idx="363">
                  <c:v>135.38195800781199</c:v>
                </c:pt>
                <c:pt idx="364">
                  <c:v>135.20147705078</c:v>
                </c:pt>
                <c:pt idx="365">
                  <c:v>134.90780639648398</c:v>
                </c:pt>
                <c:pt idx="366">
                  <c:v>134.73678588867199</c:v>
                </c:pt>
                <c:pt idx="367">
                  <c:v>134.50369262695199</c:v>
                </c:pt>
                <c:pt idx="368">
                  <c:v>134.44802856445199</c:v>
                </c:pt>
                <c:pt idx="369">
                  <c:v>134.17852783203</c:v>
                </c:pt>
                <c:pt idx="370">
                  <c:v>133.94570922851602</c:v>
                </c:pt>
                <c:pt idx="371">
                  <c:v>133.70648193359398</c:v>
                </c:pt>
                <c:pt idx="372">
                  <c:v>133.53060913085801</c:v>
                </c:pt>
                <c:pt idx="373">
                  <c:v>133.34490966796801</c:v>
                </c:pt>
                <c:pt idx="374">
                  <c:v>133.21429443359398</c:v>
                </c:pt>
                <c:pt idx="375">
                  <c:v>133.13107299804602</c:v>
                </c:pt>
                <c:pt idx="376">
                  <c:v>132.99954223632801</c:v>
                </c:pt>
                <c:pt idx="377">
                  <c:v>132.89154052734398</c:v>
                </c:pt>
                <c:pt idx="378">
                  <c:v>132.42257690429602</c:v>
                </c:pt>
                <c:pt idx="379">
                  <c:v>132.37365722656199</c:v>
                </c:pt>
                <c:pt idx="380">
                  <c:v>132.13870239257801</c:v>
                </c:pt>
                <c:pt idx="381">
                  <c:v>131.81719970703</c:v>
                </c:pt>
                <c:pt idx="382">
                  <c:v>131.6416015625</c:v>
                </c:pt>
                <c:pt idx="383">
                  <c:v>131.48254394531199</c:v>
                </c:pt>
                <c:pt idx="384">
                  <c:v>131.35189819335801</c:v>
                </c:pt>
                <c:pt idx="385">
                  <c:v>131.08117675781199</c:v>
                </c:pt>
                <c:pt idx="386">
                  <c:v>130.92974853515602</c:v>
                </c:pt>
                <c:pt idx="387">
                  <c:v>130.80035400390602</c:v>
                </c:pt>
                <c:pt idx="388">
                  <c:v>130.57305908203</c:v>
                </c:pt>
                <c:pt idx="389">
                  <c:v>130.50146484375</c:v>
                </c:pt>
                <c:pt idx="390">
                  <c:v>130.19985961914</c:v>
                </c:pt>
                <c:pt idx="391">
                  <c:v>130.00927734375</c:v>
                </c:pt>
                <c:pt idx="392">
                  <c:v>129.76791381835801</c:v>
                </c:pt>
                <c:pt idx="393">
                  <c:v>129.74679565429602</c:v>
                </c:pt>
                <c:pt idx="394">
                  <c:v>129.48156738281199</c:v>
                </c:pt>
                <c:pt idx="395">
                  <c:v>129.42529296875</c:v>
                </c:pt>
                <c:pt idx="396">
                  <c:v>129.28640747070199</c:v>
                </c:pt>
                <c:pt idx="397">
                  <c:v>128.86117553710801</c:v>
                </c:pt>
                <c:pt idx="398">
                  <c:v>128.56567382812398</c:v>
                </c:pt>
                <c:pt idx="399">
                  <c:v>128.68835449218602</c:v>
                </c:pt>
                <c:pt idx="400">
                  <c:v>128.41763305664</c:v>
                </c:pt>
                <c:pt idx="401">
                  <c:v>128.12670898437398</c:v>
                </c:pt>
                <c:pt idx="402">
                  <c:v>128.11782836914</c:v>
                </c:pt>
                <c:pt idx="403">
                  <c:v>127.67059326171801</c:v>
                </c:pt>
                <c:pt idx="404">
                  <c:v>127.70669555664</c:v>
                </c:pt>
                <c:pt idx="405">
                  <c:v>127.42492675781199</c:v>
                </c:pt>
                <c:pt idx="406">
                  <c:v>127.32553100585801</c:v>
                </c:pt>
                <c:pt idx="407">
                  <c:v>127.11993408203</c:v>
                </c:pt>
                <c:pt idx="408">
                  <c:v>126.78375244140602</c:v>
                </c:pt>
                <c:pt idx="409">
                  <c:v>126.65344238281199</c:v>
                </c:pt>
                <c:pt idx="410">
                  <c:v>126.64364624023398</c:v>
                </c:pt>
                <c:pt idx="411">
                  <c:v>126.50903320312398</c:v>
                </c:pt>
                <c:pt idx="412">
                  <c:v>126.25024414062398</c:v>
                </c:pt>
                <c:pt idx="413">
                  <c:v>125.96545410156199</c:v>
                </c:pt>
                <c:pt idx="414">
                  <c:v>125.74856567382801</c:v>
                </c:pt>
                <c:pt idx="415">
                  <c:v>125.57479858398398</c:v>
                </c:pt>
                <c:pt idx="416">
                  <c:v>125.45520019531199</c:v>
                </c:pt>
                <c:pt idx="417">
                  <c:v>125.25604248046801</c:v>
                </c:pt>
                <c:pt idx="418">
                  <c:v>125.16915893554602</c:v>
                </c:pt>
                <c:pt idx="419">
                  <c:v>125.06851196289</c:v>
                </c:pt>
                <c:pt idx="420">
                  <c:v>124.78189086914</c:v>
                </c:pt>
                <c:pt idx="421">
                  <c:v>124.52459716796801</c:v>
                </c:pt>
                <c:pt idx="422">
                  <c:v>124.48086547851602</c:v>
                </c:pt>
                <c:pt idx="423">
                  <c:v>124.314453125</c:v>
                </c:pt>
                <c:pt idx="424">
                  <c:v>124.20706176757801</c:v>
                </c:pt>
                <c:pt idx="425">
                  <c:v>124.00823974609398</c:v>
                </c:pt>
                <c:pt idx="426">
                  <c:v>123.73626708984398</c:v>
                </c:pt>
                <c:pt idx="427">
                  <c:v>123.55883789062398</c:v>
                </c:pt>
                <c:pt idx="428">
                  <c:v>123.56100463867199</c:v>
                </c:pt>
                <c:pt idx="429">
                  <c:v>123.27801513671801</c:v>
                </c:pt>
                <c:pt idx="430">
                  <c:v>122.87145996093602</c:v>
                </c:pt>
                <c:pt idx="431">
                  <c:v>122.72097778320199</c:v>
                </c:pt>
                <c:pt idx="432">
                  <c:v>122.55822753906199</c:v>
                </c:pt>
                <c:pt idx="433">
                  <c:v>122.47991943359398</c:v>
                </c:pt>
                <c:pt idx="434">
                  <c:v>122.25903320312398</c:v>
                </c:pt>
                <c:pt idx="435">
                  <c:v>122.11221313476602</c:v>
                </c:pt>
                <c:pt idx="436">
                  <c:v>121.79528808593602</c:v>
                </c:pt>
                <c:pt idx="437">
                  <c:v>121.75152587890602</c:v>
                </c:pt>
                <c:pt idx="438">
                  <c:v>121.59704589843602</c:v>
                </c:pt>
                <c:pt idx="439">
                  <c:v>121.29296875</c:v>
                </c:pt>
                <c:pt idx="440">
                  <c:v>121.04519653320199</c:v>
                </c:pt>
                <c:pt idx="441">
                  <c:v>120.90325927734398</c:v>
                </c:pt>
                <c:pt idx="442">
                  <c:v>120.78332519531199</c:v>
                </c:pt>
                <c:pt idx="443">
                  <c:v>120.71572875976602</c:v>
                </c:pt>
                <c:pt idx="444">
                  <c:v>120.41165161132801</c:v>
                </c:pt>
                <c:pt idx="445">
                  <c:v>120.24523925781199</c:v>
                </c:pt>
                <c:pt idx="446">
                  <c:v>119.96899414062398</c:v>
                </c:pt>
                <c:pt idx="447">
                  <c:v>119.97082519531199</c:v>
                </c:pt>
                <c:pt idx="448">
                  <c:v>119.59945678710801</c:v>
                </c:pt>
                <c:pt idx="449">
                  <c:v>119.54287719726602</c:v>
                </c:pt>
                <c:pt idx="450">
                  <c:v>119.42324829101602</c:v>
                </c:pt>
                <c:pt idx="451">
                  <c:v>119.07238769531199</c:v>
                </c:pt>
                <c:pt idx="452">
                  <c:v>119.04116821289</c:v>
                </c:pt>
                <c:pt idx="453">
                  <c:v>118.896484375</c:v>
                </c:pt>
                <c:pt idx="454">
                  <c:v>118.58108520507801</c:v>
                </c:pt>
                <c:pt idx="455">
                  <c:v>118.39816284179602</c:v>
                </c:pt>
                <c:pt idx="456">
                  <c:v>118.15710449218602</c:v>
                </c:pt>
                <c:pt idx="457">
                  <c:v>117.88665771484398</c:v>
                </c:pt>
                <c:pt idx="458">
                  <c:v>117.89309692382801</c:v>
                </c:pt>
                <c:pt idx="459">
                  <c:v>117.50888061523398</c:v>
                </c:pt>
                <c:pt idx="460">
                  <c:v>117.42504882812398</c:v>
                </c:pt>
                <c:pt idx="461">
                  <c:v>117.32684326171801</c:v>
                </c:pt>
                <c:pt idx="462">
                  <c:v>117.05520629882801</c:v>
                </c:pt>
                <c:pt idx="463">
                  <c:v>116.77926635742199</c:v>
                </c:pt>
                <c:pt idx="464">
                  <c:v>116.65509033203</c:v>
                </c:pt>
                <c:pt idx="465">
                  <c:v>116.46939086914</c:v>
                </c:pt>
                <c:pt idx="466">
                  <c:v>116.20660400390602</c:v>
                </c:pt>
                <c:pt idx="467">
                  <c:v>116.08273315429602</c:v>
                </c:pt>
                <c:pt idx="468">
                  <c:v>115.80648803710801</c:v>
                </c:pt>
                <c:pt idx="469">
                  <c:v>115.82635498046801</c:v>
                </c:pt>
                <c:pt idx="470">
                  <c:v>115.57183837890602</c:v>
                </c:pt>
                <c:pt idx="471">
                  <c:v>115.48834228515602</c:v>
                </c:pt>
                <c:pt idx="472">
                  <c:v>115.29531860351602</c:v>
                </c:pt>
                <c:pt idx="473">
                  <c:v>114.98941040039</c:v>
                </c:pt>
                <c:pt idx="474">
                  <c:v>114.80279541015602</c:v>
                </c:pt>
                <c:pt idx="475">
                  <c:v>114.64340209960801</c:v>
                </c:pt>
                <c:pt idx="476">
                  <c:v>114.48281860351602</c:v>
                </c:pt>
                <c:pt idx="477">
                  <c:v>114.38186645507801</c:v>
                </c:pt>
                <c:pt idx="478">
                  <c:v>114.17352294921801</c:v>
                </c:pt>
                <c:pt idx="479">
                  <c:v>114.05453491210801</c:v>
                </c:pt>
                <c:pt idx="480">
                  <c:v>113.88076782226602</c:v>
                </c:pt>
                <c:pt idx="481">
                  <c:v>113.62625122070199</c:v>
                </c:pt>
                <c:pt idx="482">
                  <c:v>113.38552856445199</c:v>
                </c:pt>
                <c:pt idx="483">
                  <c:v>113.29650878906199</c:v>
                </c:pt>
                <c:pt idx="484">
                  <c:v>113.20715332031199</c:v>
                </c:pt>
                <c:pt idx="485">
                  <c:v>113.02975463867199</c:v>
                </c:pt>
                <c:pt idx="486">
                  <c:v>112.82354736328</c:v>
                </c:pt>
                <c:pt idx="487">
                  <c:v>112.48123168945199</c:v>
                </c:pt>
                <c:pt idx="488">
                  <c:v>112.39376831054602</c:v>
                </c:pt>
                <c:pt idx="489">
                  <c:v>112.21478271484398</c:v>
                </c:pt>
                <c:pt idx="490">
                  <c:v>111.91073608398398</c:v>
                </c:pt>
                <c:pt idx="491">
                  <c:v>111.91256713867199</c:v>
                </c:pt>
                <c:pt idx="492">
                  <c:v>111.63510131835801</c:v>
                </c:pt>
                <c:pt idx="493">
                  <c:v>111.48062133789</c:v>
                </c:pt>
                <c:pt idx="494">
                  <c:v>111.29644775390602</c:v>
                </c:pt>
                <c:pt idx="495">
                  <c:v>111.015625</c:v>
                </c:pt>
                <c:pt idx="496">
                  <c:v>110.81710815429602</c:v>
                </c:pt>
                <c:pt idx="497">
                  <c:v>110.69351196289</c:v>
                </c:pt>
                <c:pt idx="498">
                  <c:v>110.61242675781199</c:v>
                </c:pt>
                <c:pt idx="499">
                  <c:v>110.43072509765602</c:v>
                </c:pt>
                <c:pt idx="500">
                  <c:v>110.19366455078</c:v>
                </c:pt>
                <c:pt idx="501">
                  <c:v>109.98776245117199</c:v>
                </c:pt>
                <c:pt idx="502">
                  <c:v>109.94311523437398</c:v>
                </c:pt>
                <c:pt idx="503">
                  <c:v>109.81799316406199</c:v>
                </c:pt>
                <c:pt idx="504">
                  <c:v>109.51943969726602</c:v>
                </c:pt>
                <c:pt idx="505">
                  <c:v>109.49649047851602</c:v>
                </c:pt>
                <c:pt idx="506">
                  <c:v>109.24899291992199</c:v>
                </c:pt>
                <c:pt idx="507">
                  <c:v>108.93267822265602</c:v>
                </c:pt>
                <c:pt idx="508">
                  <c:v>108.79748535156199</c:v>
                </c:pt>
                <c:pt idx="509">
                  <c:v>108.74639892578</c:v>
                </c:pt>
                <c:pt idx="510">
                  <c:v>108.48239135742199</c:v>
                </c:pt>
                <c:pt idx="511">
                  <c:v>108.34442138671801</c:v>
                </c:pt>
                <c:pt idx="512">
                  <c:v>108.09417724609398</c:v>
                </c:pt>
                <c:pt idx="513">
                  <c:v>107.84976196289</c:v>
                </c:pt>
                <c:pt idx="514">
                  <c:v>107.71148681640602</c:v>
                </c:pt>
                <c:pt idx="515">
                  <c:v>107.76992797851602</c:v>
                </c:pt>
                <c:pt idx="516">
                  <c:v>107.43096923828</c:v>
                </c:pt>
                <c:pt idx="517">
                  <c:v>107.24591064453</c:v>
                </c:pt>
                <c:pt idx="518">
                  <c:v>106.95803833007801</c:v>
                </c:pt>
                <c:pt idx="519">
                  <c:v>106.87390136718602</c:v>
                </c:pt>
                <c:pt idx="520">
                  <c:v>106.54995727539</c:v>
                </c:pt>
                <c:pt idx="521">
                  <c:v>106.45022583007801</c:v>
                </c:pt>
                <c:pt idx="522">
                  <c:v>106.39761352539</c:v>
                </c:pt>
                <c:pt idx="523">
                  <c:v>106.32601928710801</c:v>
                </c:pt>
                <c:pt idx="524">
                  <c:v>106.07702636718602</c:v>
                </c:pt>
                <c:pt idx="525">
                  <c:v>105.91091918945199</c:v>
                </c:pt>
                <c:pt idx="526">
                  <c:v>105.74481201171801</c:v>
                </c:pt>
                <c:pt idx="527">
                  <c:v>105.78366088867199</c:v>
                </c:pt>
                <c:pt idx="528">
                  <c:v>105.28472900390602</c:v>
                </c:pt>
                <c:pt idx="529">
                  <c:v>105.14675903320199</c:v>
                </c:pt>
                <c:pt idx="530">
                  <c:v>105.06597900390602</c:v>
                </c:pt>
                <c:pt idx="531">
                  <c:v>104.70684814453</c:v>
                </c:pt>
                <c:pt idx="532">
                  <c:v>104.66983032226602</c:v>
                </c:pt>
                <c:pt idx="533">
                  <c:v>104.48291015625</c:v>
                </c:pt>
                <c:pt idx="534">
                  <c:v>104.12072753906199</c:v>
                </c:pt>
                <c:pt idx="535">
                  <c:v>104.04669189453</c:v>
                </c:pt>
                <c:pt idx="536">
                  <c:v>103.93563842773398</c:v>
                </c:pt>
                <c:pt idx="537">
                  <c:v>103.72427368164</c:v>
                </c:pt>
                <c:pt idx="538">
                  <c:v>103.42233276367199</c:v>
                </c:pt>
                <c:pt idx="539">
                  <c:v>103.29721069335801</c:v>
                </c:pt>
                <c:pt idx="540">
                  <c:v>103.16140747070199</c:v>
                </c:pt>
                <c:pt idx="541">
                  <c:v>102.95858764648398</c:v>
                </c:pt>
                <c:pt idx="542">
                  <c:v>102.77166748046801</c:v>
                </c:pt>
                <c:pt idx="543">
                  <c:v>102.64929199218602</c:v>
                </c:pt>
                <c:pt idx="544">
                  <c:v>102.42016601562398</c:v>
                </c:pt>
                <c:pt idx="545">
                  <c:v>102.27120971679602</c:v>
                </c:pt>
                <c:pt idx="546">
                  <c:v>102.05828857421801</c:v>
                </c:pt>
                <c:pt idx="547">
                  <c:v>101.94387817382801</c:v>
                </c:pt>
                <c:pt idx="548">
                  <c:v>101.76858520507801</c:v>
                </c:pt>
                <c:pt idx="549">
                  <c:v>101.54833984375</c:v>
                </c:pt>
                <c:pt idx="550">
                  <c:v>101.51712036132801</c:v>
                </c:pt>
                <c:pt idx="551">
                  <c:v>101.27331542968602</c:v>
                </c:pt>
                <c:pt idx="552">
                  <c:v>101.05673217773398</c:v>
                </c:pt>
                <c:pt idx="553">
                  <c:v>100.87258911132801</c:v>
                </c:pt>
                <c:pt idx="554">
                  <c:v>100.58654785156199</c:v>
                </c:pt>
                <c:pt idx="555">
                  <c:v>100.45040893554602</c:v>
                </c:pt>
                <c:pt idx="556">
                  <c:v>100.23260498046801</c:v>
                </c:pt>
                <c:pt idx="557">
                  <c:v>100.1337890625</c:v>
                </c:pt>
                <c:pt idx="558">
                  <c:v>99.870422363279999</c:v>
                </c:pt>
                <c:pt idx="559">
                  <c:v>99.585296630858011</c:v>
                </c:pt>
                <c:pt idx="560">
                  <c:v>99.55044555664</c:v>
                </c:pt>
                <c:pt idx="561">
                  <c:v>99.350677490233977</c:v>
                </c:pt>
                <c:pt idx="562">
                  <c:v>99.25064086914</c:v>
                </c:pt>
                <c:pt idx="563">
                  <c:v>99.006225585936022</c:v>
                </c:pt>
                <c:pt idx="564">
                  <c:v>98.982360839843977</c:v>
                </c:pt>
                <c:pt idx="565">
                  <c:v>98.787200927733977</c:v>
                </c:pt>
                <c:pt idx="566">
                  <c:v>98.494445800779999</c:v>
                </c:pt>
                <c:pt idx="567">
                  <c:v>98.462005615233977</c:v>
                </c:pt>
                <c:pt idx="568">
                  <c:v>98.240844726561988</c:v>
                </c:pt>
                <c:pt idx="569">
                  <c:v>98.03189086914</c:v>
                </c:pt>
                <c:pt idx="570">
                  <c:v>97.744964599608011</c:v>
                </c:pt>
                <c:pt idx="571">
                  <c:v>97.783203125</c:v>
                </c:pt>
                <c:pt idx="572">
                  <c:v>97.526824951171989</c:v>
                </c:pt>
                <c:pt idx="573">
                  <c:v>97.310241699218011</c:v>
                </c:pt>
                <c:pt idx="574">
                  <c:v>97.158233642578011</c:v>
                </c:pt>
                <c:pt idx="575">
                  <c:v>97.070434570311988</c:v>
                </c:pt>
                <c:pt idx="576">
                  <c:v>96.910736083983977</c:v>
                </c:pt>
                <c:pt idx="577">
                  <c:v>96.706085205078011</c:v>
                </c:pt>
                <c:pt idx="578">
                  <c:v>96.412414550779999</c:v>
                </c:pt>
                <c:pt idx="579">
                  <c:v>96.268341064451988</c:v>
                </c:pt>
                <c:pt idx="580">
                  <c:v>96.195220947266023</c:v>
                </c:pt>
                <c:pt idx="581">
                  <c:v>95.866668701171989</c:v>
                </c:pt>
                <c:pt idx="582">
                  <c:v>95.67822265625</c:v>
                </c:pt>
                <c:pt idx="583">
                  <c:v>95.577270507811988</c:v>
                </c:pt>
                <c:pt idx="584">
                  <c:v>95.493774414061988</c:v>
                </c:pt>
                <c:pt idx="585">
                  <c:v>95.26187133789</c:v>
                </c:pt>
                <c:pt idx="586">
                  <c:v>95.013793945311988</c:v>
                </c:pt>
                <c:pt idx="587">
                  <c:v>94.972198486328011</c:v>
                </c:pt>
                <c:pt idx="588">
                  <c:v>94.696868896483977</c:v>
                </c:pt>
                <c:pt idx="589">
                  <c:v>94.703582763671989</c:v>
                </c:pt>
                <c:pt idx="590">
                  <c:v>94.509948730468011</c:v>
                </c:pt>
                <c:pt idx="591">
                  <c:v>94.207092285156023</c:v>
                </c:pt>
                <c:pt idx="592">
                  <c:v>94.008270263671989</c:v>
                </c:pt>
                <c:pt idx="593">
                  <c:v>94.043762207029999</c:v>
                </c:pt>
                <c:pt idx="594">
                  <c:v>93.66748046875</c:v>
                </c:pt>
                <c:pt idx="595">
                  <c:v>93.566833496093977</c:v>
                </c:pt>
                <c:pt idx="596">
                  <c:v>93.351165771483977</c:v>
                </c:pt>
                <c:pt idx="597">
                  <c:v>93.310791015623977</c:v>
                </c:pt>
                <c:pt idx="598">
                  <c:v>93.077087402343977</c:v>
                </c:pt>
                <c:pt idx="599">
                  <c:v>92.915252685546022</c:v>
                </c:pt>
                <c:pt idx="600">
                  <c:v>92.775146484373977</c:v>
                </c:pt>
                <c:pt idx="601">
                  <c:v>92.502258300779999</c:v>
                </c:pt>
                <c:pt idx="602">
                  <c:v>92.413848876951988</c:v>
                </c:pt>
                <c:pt idx="603">
                  <c:v>92.208282470701988</c:v>
                </c:pt>
                <c:pt idx="604">
                  <c:v>91.983764648436022</c:v>
                </c:pt>
                <c:pt idx="605">
                  <c:v>91.938781738279999</c:v>
                </c:pt>
                <c:pt idx="606">
                  <c:v>91.913696289061988</c:v>
                </c:pt>
                <c:pt idx="607">
                  <c:v>91.420257568358011</c:v>
                </c:pt>
                <c:pt idx="608">
                  <c:v>91.341339111328011</c:v>
                </c:pt>
                <c:pt idx="609">
                  <c:v>91.266693115233977</c:v>
                </c:pt>
                <c:pt idx="610">
                  <c:v>90.885833740233977</c:v>
                </c:pt>
                <c:pt idx="611">
                  <c:v>90.675384521483977</c:v>
                </c:pt>
                <c:pt idx="612">
                  <c:v>90.465209960936022</c:v>
                </c:pt>
                <c:pt idx="613">
                  <c:v>90.29360961914</c:v>
                </c:pt>
                <c:pt idx="614">
                  <c:v>90.22476196289</c:v>
                </c:pt>
                <c:pt idx="615">
                  <c:v>90.151672363279999</c:v>
                </c:pt>
                <c:pt idx="616">
                  <c:v>89.912445068358011</c:v>
                </c:pt>
                <c:pt idx="617">
                  <c:v>89.586334228516023</c:v>
                </c:pt>
                <c:pt idx="618">
                  <c:v>89.667388916016023</c:v>
                </c:pt>
                <c:pt idx="619">
                  <c:v>89.466735839843977</c:v>
                </c:pt>
                <c:pt idx="620">
                  <c:v>89.372497558593977</c:v>
                </c:pt>
                <c:pt idx="621">
                  <c:v>89.114013671873977</c:v>
                </c:pt>
                <c:pt idx="622">
                  <c:v>88.90200805664</c:v>
                </c:pt>
                <c:pt idx="623">
                  <c:v>88.689727783201988</c:v>
                </c:pt>
                <c:pt idx="624">
                  <c:v>88.545318603516023</c:v>
                </c:pt>
                <c:pt idx="625">
                  <c:v>88.446502685546022</c:v>
                </c:pt>
                <c:pt idx="626">
                  <c:v>88.174255371093977</c:v>
                </c:pt>
                <c:pt idx="627">
                  <c:v>88.148864746093977</c:v>
                </c:pt>
                <c:pt idx="628">
                  <c:v>87.83071899414</c:v>
                </c:pt>
                <c:pt idx="629">
                  <c:v>87.62026977539</c:v>
                </c:pt>
                <c:pt idx="630">
                  <c:v>87.439147949218011</c:v>
                </c:pt>
                <c:pt idx="631">
                  <c:v>87.367889404296022</c:v>
                </c:pt>
                <c:pt idx="632">
                  <c:v>87.133544921873977</c:v>
                </c:pt>
                <c:pt idx="633">
                  <c:v>87.232360839843977</c:v>
                </c:pt>
                <c:pt idx="634">
                  <c:v>87.033508300779999</c:v>
                </c:pt>
                <c:pt idx="635">
                  <c:v>86.570983886718011</c:v>
                </c:pt>
                <c:pt idx="636">
                  <c:v>86.690887451171989</c:v>
                </c:pt>
                <c:pt idx="637">
                  <c:v>86.578033447266023</c:v>
                </c:pt>
                <c:pt idx="638">
                  <c:v>86.16015625</c:v>
                </c:pt>
                <c:pt idx="639">
                  <c:v>86.180633544921989</c:v>
                </c:pt>
                <c:pt idx="640">
                  <c:v>86.034423828123977</c:v>
                </c:pt>
                <c:pt idx="641">
                  <c:v>85.738616943358011</c:v>
                </c:pt>
                <c:pt idx="642">
                  <c:v>85.581665039061988</c:v>
                </c:pt>
                <c:pt idx="643">
                  <c:v>85.475219726561988</c:v>
                </c:pt>
                <c:pt idx="644">
                  <c:v>85.084869384766023</c:v>
                </c:pt>
                <c:pt idx="645">
                  <c:v>85.11148071289</c:v>
                </c:pt>
                <c:pt idx="646">
                  <c:v>84.755096435546022</c:v>
                </c:pt>
                <c:pt idx="647">
                  <c:v>84.6669921875</c:v>
                </c:pt>
                <c:pt idx="648">
                  <c:v>84.479797363279999</c:v>
                </c:pt>
                <c:pt idx="649">
                  <c:v>84.277587890623977</c:v>
                </c:pt>
                <c:pt idx="650">
                  <c:v>84.141448974608011</c:v>
                </c:pt>
                <c:pt idx="651">
                  <c:v>83.827575683593977</c:v>
                </c:pt>
                <c:pt idx="652">
                  <c:v>83.976867675779999</c:v>
                </c:pt>
                <c:pt idx="653">
                  <c:v>83.700317382811988</c:v>
                </c:pt>
                <c:pt idx="654">
                  <c:v>83.473022460936022</c:v>
                </c:pt>
                <c:pt idx="655">
                  <c:v>83.428680419921989</c:v>
                </c:pt>
                <c:pt idx="656">
                  <c:v>83.3115234375</c:v>
                </c:pt>
                <c:pt idx="657">
                  <c:v>83.112365722656023</c:v>
                </c:pt>
                <c:pt idx="658">
                  <c:v>82.975616455078011</c:v>
                </c:pt>
                <c:pt idx="659">
                  <c:v>82.631774902343977</c:v>
                </c:pt>
                <c:pt idx="660">
                  <c:v>82.528686523436022</c:v>
                </c:pt>
                <c:pt idx="661">
                  <c:v>82.383697509766023</c:v>
                </c:pt>
                <c:pt idx="662">
                  <c:v>82.107147216796022</c:v>
                </c:pt>
                <c:pt idx="663">
                  <c:v>81.987243652343977</c:v>
                </c:pt>
                <c:pt idx="664">
                  <c:v>81.788391113279999</c:v>
                </c:pt>
                <c:pt idx="665">
                  <c:v>81.595062255858011</c:v>
                </c:pt>
                <c:pt idx="666">
                  <c:v>81.42007446289</c:v>
                </c:pt>
                <c:pt idx="667">
                  <c:v>81.419769287108011</c:v>
                </c:pt>
                <c:pt idx="668">
                  <c:v>81.138641357421989</c:v>
                </c:pt>
                <c:pt idx="669">
                  <c:v>80.916229248046022</c:v>
                </c:pt>
                <c:pt idx="670">
                  <c:v>80.743103027343977</c:v>
                </c:pt>
                <c:pt idx="671">
                  <c:v>80.598388671873977</c:v>
                </c:pt>
                <c:pt idx="672">
                  <c:v>80.38427734375</c:v>
                </c:pt>
                <c:pt idx="673">
                  <c:v>80.088134765623977</c:v>
                </c:pt>
                <c:pt idx="674">
                  <c:v>80.045318603516023</c:v>
                </c:pt>
                <c:pt idx="675">
                  <c:v>79.861755371093977</c:v>
                </c:pt>
                <c:pt idx="676">
                  <c:v>79.712799072266023</c:v>
                </c:pt>
                <c:pt idx="677">
                  <c:v>79.474487304686022</c:v>
                </c:pt>
                <c:pt idx="678">
                  <c:v>79.370788574218011</c:v>
                </c:pt>
                <c:pt idx="679">
                  <c:v>79.338653564451988</c:v>
                </c:pt>
                <c:pt idx="680">
                  <c:v>79.069763183593977</c:v>
                </c:pt>
                <c:pt idx="681">
                  <c:v>78.853485107421989</c:v>
                </c:pt>
                <c:pt idx="682">
                  <c:v>78.718597412108011</c:v>
                </c:pt>
                <c:pt idx="683">
                  <c:v>78.450286865233977</c:v>
                </c:pt>
                <c:pt idx="684">
                  <c:v>78.38882446289</c:v>
                </c:pt>
                <c:pt idx="685">
                  <c:v>78.210784912108011</c:v>
                </c:pt>
                <c:pt idx="686">
                  <c:v>78.223022460936022</c:v>
                </c:pt>
                <c:pt idx="687">
                  <c:v>77.967895507811988</c:v>
                </c:pt>
                <c:pt idx="688">
                  <c:v>77.838165283201988</c:v>
                </c:pt>
                <c:pt idx="689">
                  <c:v>77.499542236328011</c:v>
                </c:pt>
                <c:pt idx="690">
                  <c:v>77.468933105468011</c:v>
                </c:pt>
                <c:pt idx="691">
                  <c:v>77.333740234373977</c:v>
                </c:pt>
                <c:pt idx="692">
                  <c:v>77.021697998046022</c:v>
                </c:pt>
                <c:pt idx="693">
                  <c:v>77.024139404296022</c:v>
                </c:pt>
                <c:pt idx="694">
                  <c:v>76.739959716796022</c:v>
                </c:pt>
                <c:pt idx="695">
                  <c:v>76.727416992186022</c:v>
                </c:pt>
                <c:pt idx="696">
                  <c:v>76.480560302733977</c:v>
                </c:pt>
                <c:pt idx="697">
                  <c:v>76.197875976561988</c:v>
                </c:pt>
                <c:pt idx="698">
                  <c:v>76.006072998046022</c:v>
                </c:pt>
                <c:pt idx="699">
                  <c:v>76.054718017578011</c:v>
                </c:pt>
                <c:pt idx="700">
                  <c:v>75.752777099608011</c:v>
                </c:pt>
                <c:pt idx="701">
                  <c:v>75.712097167968011</c:v>
                </c:pt>
                <c:pt idx="702">
                  <c:v>75.472869873046022</c:v>
                </c:pt>
                <c:pt idx="703">
                  <c:v>75.136993408201988</c:v>
                </c:pt>
                <c:pt idx="704">
                  <c:v>74.903594970701988</c:v>
                </c:pt>
                <c:pt idx="705">
                  <c:v>74.828643798828011</c:v>
                </c:pt>
                <c:pt idx="706">
                  <c:v>74.748779296873977</c:v>
                </c:pt>
                <c:pt idx="707">
                  <c:v>74.499481201171989</c:v>
                </c:pt>
                <c:pt idx="708">
                  <c:v>74.501007080078011</c:v>
                </c:pt>
                <c:pt idx="709">
                  <c:v>74.162048339843977</c:v>
                </c:pt>
                <c:pt idx="710">
                  <c:v>74.1357421875</c:v>
                </c:pt>
                <c:pt idx="711">
                  <c:v>73.855834960936022</c:v>
                </c:pt>
                <c:pt idx="712">
                  <c:v>73.789154052733977</c:v>
                </c:pt>
                <c:pt idx="713">
                  <c:v>73.5771484375</c:v>
                </c:pt>
                <c:pt idx="714">
                  <c:v>73.40737915039</c:v>
                </c:pt>
                <c:pt idx="715">
                  <c:v>73.161743164061988</c:v>
                </c:pt>
                <c:pt idx="716">
                  <c:v>73.058013916016023</c:v>
                </c:pt>
                <c:pt idx="717">
                  <c:v>72.872039794921989</c:v>
                </c:pt>
                <c:pt idx="718">
                  <c:v>72.82583618164</c:v>
                </c:pt>
                <c:pt idx="719">
                  <c:v>72.752410888671989</c:v>
                </c:pt>
                <c:pt idx="720">
                  <c:v>72.513519287108011</c:v>
                </c:pt>
                <c:pt idx="721">
                  <c:v>72.318939208983977</c:v>
                </c:pt>
                <c:pt idx="722">
                  <c:v>72.162933349608011</c:v>
                </c:pt>
                <c:pt idx="723">
                  <c:v>71.897705078123977</c:v>
                </c:pt>
                <c:pt idx="724">
                  <c:v>71.775360107421989</c:v>
                </c:pt>
                <c:pt idx="725">
                  <c:v>71.676849365233977</c:v>
                </c:pt>
                <c:pt idx="726">
                  <c:v>71.517456054686022</c:v>
                </c:pt>
                <c:pt idx="727">
                  <c:v>71.399383544921989</c:v>
                </c:pt>
                <c:pt idx="728">
                  <c:v>71.09927368164</c:v>
                </c:pt>
                <c:pt idx="729">
                  <c:v>70.790924072266023</c:v>
                </c:pt>
                <c:pt idx="730">
                  <c:v>70.670715332029999</c:v>
                </c:pt>
                <c:pt idx="731">
                  <c:v>70.532440185546022</c:v>
                </c:pt>
                <c:pt idx="732">
                  <c:v>70.35073852539</c:v>
                </c:pt>
                <c:pt idx="733">
                  <c:v>70.220397949218011</c:v>
                </c:pt>
                <c:pt idx="734">
                  <c:v>70.014831542968011</c:v>
                </c:pt>
                <c:pt idx="735">
                  <c:v>69.794281005858011</c:v>
                </c:pt>
                <c:pt idx="736">
                  <c:v>69.812927246093977</c:v>
                </c:pt>
                <c:pt idx="737">
                  <c:v>69.645904541016023</c:v>
                </c:pt>
                <c:pt idx="738">
                  <c:v>69.423522949218011</c:v>
                </c:pt>
                <c:pt idx="739">
                  <c:v>69.234161376951988</c:v>
                </c:pt>
                <c:pt idx="740">
                  <c:v>69.058868408201988</c:v>
                </c:pt>
                <c:pt idx="741">
                  <c:v>68.864013671873977</c:v>
                </c:pt>
                <c:pt idx="742">
                  <c:v>68.867065429686022</c:v>
                </c:pt>
                <c:pt idx="743">
                  <c:v>68.737670898436022</c:v>
                </c:pt>
                <c:pt idx="744">
                  <c:v>68.546173095701988</c:v>
                </c:pt>
                <c:pt idx="745">
                  <c:v>68.381286621093977</c:v>
                </c:pt>
                <c:pt idx="746">
                  <c:v>68.035614013671989</c:v>
                </c:pt>
                <c:pt idx="747">
                  <c:v>67.88784790039</c:v>
                </c:pt>
                <c:pt idx="748">
                  <c:v>67.702758789061988</c:v>
                </c:pt>
                <c:pt idx="749">
                  <c:v>67.533599853516023</c:v>
                </c:pt>
                <c:pt idx="750">
                  <c:v>67.310272216796022</c:v>
                </c:pt>
                <c:pt idx="751">
                  <c:v>67.281524658201988</c:v>
                </c:pt>
                <c:pt idx="752">
                  <c:v>67.035583496093977</c:v>
                </c:pt>
                <c:pt idx="753">
                  <c:v>66.832763671873977</c:v>
                </c:pt>
                <c:pt idx="754">
                  <c:v>66.736083984373977</c:v>
                </c:pt>
                <c:pt idx="755">
                  <c:v>66.502990722656023</c:v>
                </c:pt>
                <c:pt idx="756">
                  <c:v>66.362274169921989</c:v>
                </c:pt>
                <c:pt idx="757">
                  <c:v>66.328308105468011</c:v>
                </c:pt>
                <c:pt idx="758">
                  <c:v>66.183013916016023</c:v>
                </c:pt>
                <c:pt idx="759">
                  <c:v>66.025146484373977</c:v>
                </c:pt>
                <c:pt idx="760">
                  <c:v>65.878021240233977</c:v>
                </c:pt>
                <c:pt idx="761">
                  <c:v>65.616149902343977</c:v>
                </c:pt>
                <c:pt idx="762">
                  <c:v>65.422821044921989</c:v>
                </c:pt>
                <c:pt idx="763">
                  <c:v>65.216033935546022</c:v>
                </c:pt>
                <c:pt idx="764">
                  <c:v>65.152404785156023</c:v>
                </c:pt>
                <c:pt idx="765">
                  <c:v>64.921142578123977</c:v>
                </c:pt>
                <c:pt idx="766">
                  <c:v>64.806427001951988</c:v>
                </c:pt>
                <c:pt idx="767">
                  <c:v>64.65591430664</c:v>
                </c:pt>
                <c:pt idx="768">
                  <c:v>64.524047851561988</c:v>
                </c:pt>
                <c:pt idx="769">
                  <c:v>64.320617675779999</c:v>
                </c:pt>
                <c:pt idx="770">
                  <c:v>64.063049316406023</c:v>
                </c:pt>
                <c:pt idx="771">
                  <c:v>64.048065185546022</c:v>
                </c:pt>
                <c:pt idx="772">
                  <c:v>63.737274169921989</c:v>
                </c:pt>
                <c:pt idx="773">
                  <c:v>63.650390625</c:v>
                </c:pt>
                <c:pt idx="774">
                  <c:v>63.50048828125</c:v>
                </c:pt>
                <c:pt idx="775">
                  <c:v>63.280853271483977</c:v>
                </c:pt>
                <c:pt idx="776">
                  <c:v>63.081085205078011</c:v>
                </c:pt>
                <c:pt idx="777">
                  <c:v>62.885925292968011</c:v>
                </c:pt>
                <c:pt idx="778">
                  <c:v>62.907318115233977</c:v>
                </c:pt>
                <c:pt idx="779">
                  <c:v>62.613952636718011</c:v>
                </c:pt>
                <c:pt idx="780">
                  <c:v>62.508117675779999</c:v>
                </c:pt>
                <c:pt idx="781">
                  <c:v>62.334045410156023</c:v>
                </c:pt>
                <c:pt idx="782">
                  <c:v>62.130004882811988</c:v>
                </c:pt>
                <c:pt idx="783">
                  <c:v>62.087188720701988</c:v>
                </c:pt>
                <c:pt idx="784">
                  <c:v>61.83023071289</c:v>
                </c:pt>
                <c:pt idx="785">
                  <c:v>61.594360351561988</c:v>
                </c:pt>
                <c:pt idx="786">
                  <c:v>61.620361328123977</c:v>
                </c:pt>
                <c:pt idx="787">
                  <c:v>61.404083251951988</c:v>
                </c:pt>
                <c:pt idx="788">
                  <c:v>61.269805908201988</c:v>
                </c:pt>
                <c:pt idx="789">
                  <c:v>61.081970214843977</c:v>
                </c:pt>
                <c:pt idx="790">
                  <c:v>60.867523193358011</c:v>
                </c:pt>
                <c:pt idx="791">
                  <c:v>60.81216430664</c:v>
                </c:pt>
                <c:pt idx="792">
                  <c:v>60.629211425779999</c:v>
                </c:pt>
                <c:pt idx="793">
                  <c:v>60.487884521483977</c:v>
                </c:pt>
                <c:pt idx="794">
                  <c:v>60.34716796875</c:v>
                </c:pt>
                <c:pt idx="795">
                  <c:v>60.152618408201988</c:v>
                </c:pt>
                <c:pt idx="796">
                  <c:v>60.045227050779999</c:v>
                </c:pt>
                <c:pt idx="797">
                  <c:v>59.870544433593977</c:v>
                </c:pt>
                <c:pt idx="798">
                  <c:v>59.727386474608011</c:v>
                </c:pt>
                <c:pt idx="799">
                  <c:v>59.435241699218011</c:v>
                </c:pt>
                <c:pt idx="800">
                  <c:v>59.218963623046022</c:v>
                </c:pt>
                <c:pt idx="801">
                  <c:v>59.259948730468011</c:v>
                </c:pt>
                <c:pt idx="802">
                  <c:v>59.063262939451988</c:v>
                </c:pt>
                <c:pt idx="803">
                  <c:v>58.884307861328011</c:v>
                </c:pt>
                <c:pt idx="804">
                  <c:v>58.598876953123977</c:v>
                </c:pt>
                <c:pt idx="805">
                  <c:v>58.493041992186022</c:v>
                </c:pt>
                <c:pt idx="806">
                  <c:v>58.336730957029999</c:v>
                </c:pt>
                <c:pt idx="807">
                  <c:v>58.207946777343977</c:v>
                </c:pt>
                <c:pt idx="808">
                  <c:v>58.185607910156023</c:v>
                </c:pt>
                <c:pt idx="809">
                  <c:v>58.040313720701988</c:v>
                </c:pt>
                <c:pt idx="810">
                  <c:v>57.857055664061988</c:v>
                </c:pt>
                <c:pt idx="811">
                  <c:v>57.627319335936022</c:v>
                </c:pt>
                <c:pt idx="812">
                  <c:v>57.298156738279999</c:v>
                </c:pt>
                <c:pt idx="813">
                  <c:v>57.307037353516023</c:v>
                </c:pt>
                <c:pt idx="814">
                  <c:v>57.069946289061988</c:v>
                </c:pt>
                <c:pt idx="815">
                  <c:v>56.909973144529999</c:v>
                </c:pt>
                <c:pt idx="816">
                  <c:v>56.72915649414</c:v>
                </c:pt>
                <c:pt idx="817">
                  <c:v>56.570098876951988</c:v>
                </c:pt>
                <c:pt idx="818">
                  <c:v>56.571319580078011</c:v>
                </c:pt>
                <c:pt idx="819">
                  <c:v>56.273071289061988</c:v>
                </c:pt>
                <c:pt idx="820">
                  <c:v>56.245513916016023</c:v>
                </c:pt>
                <c:pt idx="821">
                  <c:v>56.12255859375</c:v>
                </c:pt>
                <c:pt idx="822">
                  <c:v>55.915771484373977</c:v>
                </c:pt>
                <c:pt idx="823">
                  <c:v>55.809600830078011</c:v>
                </c:pt>
                <c:pt idx="824">
                  <c:v>55.601593017578011</c:v>
                </c:pt>
                <c:pt idx="825">
                  <c:v>55.430267333983977</c:v>
                </c:pt>
                <c:pt idx="826">
                  <c:v>55.352569580078011</c:v>
                </c:pt>
                <c:pt idx="827">
                  <c:v>55.177581787108011</c:v>
                </c:pt>
                <c:pt idx="828">
                  <c:v>54.9873046875</c:v>
                </c:pt>
                <c:pt idx="829">
                  <c:v>54.739837646483977</c:v>
                </c:pt>
                <c:pt idx="830">
                  <c:v>54.781433105468011</c:v>
                </c:pt>
                <c:pt idx="831">
                  <c:v>54.570373535156023</c:v>
                </c:pt>
                <c:pt idx="832">
                  <c:v>54.359588623046022</c:v>
                </c:pt>
                <c:pt idx="833">
                  <c:v>54.207550048828011</c:v>
                </c:pt>
                <c:pt idx="834">
                  <c:v>54.006561279296022</c:v>
                </c:pt>
                <c:pt idx="835">
                  <c:v>53.929473876951988</c:v>
                </c:pt>
                <c:pt idx="836">
                  <c:v>53.551086425779999</c:v>
                </c:pt>
                <c:pt idx="837">
                  <c:v>53.597564697266023</c:v>
                </c:pt>
                <c:pt idx="838">
                  <c:v>53.385589599608011</c:v>
                </c:pt>
                <c:pt idx="839">
                  <c:v>53.33999633789</c:v>
                </c:pt>
                <c:pt idx="840">
                  <c:v>53.233856201171989</c:v>
                </c:pt>
                <c:pt idx="841">
                  <c:v>52.899475097656023</c:v>
                </c:pt>
                <c:pt idx="842">
                  <c:v>52.818725585936022</c:v>
                </c:pt>
                <c:pt idx="843">
                  <c:v>52.709503173828011</c:v>
                </c:pt>
                <c:pt idx="844">
                  <c:v>52.581634521483977</c:v>
                </c:pt>
                <c:pt idx="845">
                  <c:v>52.25064086914</c:v>
                </c:pt>
                <c:pt idx="846">
                  <c:v>52.243927001951988</c:v>
                </c:pt>
                <c:pt idx="847">
                  <c:v>51.898254394529999</c:v>
                </c:pt>
                <c:pt idx="848">
                  <c:v>51.923034667968011</c:v>
                </c:pt>
                <c:pt idx="849">
                  <c:v>51.650146484373977</c:v>
                </c:pt>
                <c:pt idx="850">
                  <c:v>51.610687255858011</c:v>
                </c:pt>
                <c:pt idx="851">
                  <c:v>51.347900390623977</c:v>
                </c:pt>
                <c:pt idx="852">
                  <c:v>51.366271972656023</c:v>
                </c:pt>
                <c:pt idx="853">
                  <c:v>51.300506591796022</c:v>
                </c:pt>
                <c:pt idx="854">
                  <c:v>51.078704833983977</c:v>
                </c:pt>
                <c:pt idx="855">
                  <c:v>50.729064941406023</c:v>
                </c:pt>
                <c:pt idx="856">
                  <c:v>50.778625488279999</c:v>
                </c:pt>
                <c:pt idx="857">
                  <c:v>50.665435791016023</c:v>
                </c:pt>
                <c:pt idx="858">
                  <c:v>50.38491821289</c:v>
                </c:pt>
                <c:pt idx="859">
                  <c:v>50.220336914061988</c:v>
                </c:pt>
                <c:pt idx="860">
                  <c:v>50.052978515623977</c:v>
                </c:pt>
                <c:pt idx="861">
                  <c:v>50.054534912108011</c:v>
                </c:pt>
                <c:pt idx="862">
                  <c:v>49.864562988279999</c:v>
                </c:pt>
                <c:pt idx="863">
                  <c:v>49.614318847656023</c:v>
                </c:pt>
                <c:pt idx="864">
                  <c:v>49.569030761718011</c:v>
                </c:pt>
                <c:pt idx="865">
                  <c:v>49.259155273436022</c:v>
                </c:pt>
                <c:pt idx="866">
                  <c:v>49.014129638671989</c:v>
                </c:pt>
                <c:pt idx="867">
                  <c:v>48.922973632811988</c:v>
                </c:pt>
                <c:pt idx="868">
                  <c:v>48.85595703125</c:v>
                </c:pt>
                <c:pt idx="869">
                  <c:v>48.565368652343977</c:v>
                </c:pt>
                <c:pt idx="870">
                  <c:v>48.612762451171989</c:v>
                </c:pt>
                <c:pt idx="871">
                  <c:v>48.302276611328011</c:v>
                </c:pt>
                <c:pt idx="872">
                  <c:v>48.234985351561988</c:v>
                </c:pt>
                <c:pt idx="873">
                  <c:v>47.921417236328011</c:v>
                </c:pt>
                <c:pt idx="874">
                  <c:v>47.784057617186022</c:v>
                </c:pt>
                <c:pt idx="875">
                  <c:v>47.735412597656023</c:v>
                </c:pt>
                <c:pt idx="876">
                  <c:v>47.543914794921989</c:v>
                </c:pt>
                <c:pt idx="877">
                  <c:v>47.436859130858011</c:v>
                </c:pt>
                <c:pt idx="878">
                  <c:v>47.289398193358011</c:v>
                </c:pt>
                <c:pt idx="879">
                  <c:v>47.246887207029999</c:v>
                </c:pt>
                <c:pt idx="880">
                  <c:v>47.046508789061988</c:v>
                </c:pt>
                <c:pt idx="881">
                  <c:v>46.88101196289</c:v>
                </c:pt>
                <c:pt idx="882">
                  <c:v>46.72378540039</c:v>
                </c:pt>
                <c:pt idx="883">
                  <c:v>46.576629638671989</c:v>
                </c:pt>
                <c:pt idx="884">
                  <c:v>46.346282958983977</c:v>
                </c:pt>
                <c:pt idx="885">
                  <c:v>46.193328857421989</c:v>
                </c:pt>
                <c:pt idx="886">
                  <c:v>46.116546630858011</c:v>
                </c:pt>
                <c:pt idx="887">
                  <c:v>45.958404541016023</c:v>
                </c:pt>
                <c:pt idx="888">
                  <c:v>45.958099365233977</c:v>
                </c:pt>
                <c:pt idx="889">
                  <c:v>45.616394042968011</c:v>
                </c:pt>
                <c:pt idx="890">
                  <c:v>45.497375488279999</c:v>
                </c:pt>
                <c:pt idx="891">
                  <c:v>45.188720703123977</c:v>
                </c:pt>
                <c:pt idx="892">
                  <c:v>45.091430664061988</c:v>
                </c:pt>
                <c:pt idx="893">
                  <c:v>45.102752685546022</c:v>
                </c:pt>
                <c:pt idx="894">
                  <c:v>45.022308349608011</c:v>
                </c:pt>
                <c:pt idx="895">
                  <c:v>44.683959960936022</c:v>
                </c:pt>
                <c:pt idx="896">
                  <c:v>44.554870605468011</c:v>
                </c:pt>
                <c:pt idx="897">
                  <c:v>44.427307128906023</c:v>
                </c:pt>
                <c:pt idx="898">
                  <c:v>44.216552734373977</c:v>
                </c:pt>
                <c:pt idx="899">
                  <c:v>44.011566162108011</c:v>
                </c:pt>
                <c:pt idx="900">
                  <c:v>44.053802490233977</c:v>
                </c:pt>
                <c:pt idx="901">
                  <c:v>43.794372558593977</c:v>
                </c:pt>
                <c:pt idx="902">
                  <c:v>43.586975097656023</c:v>
                </c:pt>
                <c:pt idx="903">
                  <c:v>43.59341430664</c:v>
                </c:pt>
                <c:pt idx="904">
                  <c:v>43.451446533201988</c:v>
                </c:pt>
                <c:pt idx="905">
                  <c:v>43.094757080078011</c:v>
                </c:pt>
                <c:pt idx="906">
                  <c:v>42.922546386718011</c:v>
                </c:pt>
                <c:pt idx="907">
                  <c:v>42.925598144529999</c:v>
                </c:pt>
                <c:pt idx="908">
                  <c:v>42.757049560546022</c:v>
                </c:pt>
                <c:pt idx="909">
                  <c:v>42.677215576171989</c:v>
                </c:pt>
                <c:pt idx="910">
                  <c:v>42.393920898436022</c:v>
                </c:pt>
                <c:pt idx="911">
                  <c:v>42.297882080078011</c:v>
                </c:pt>
                <c:pt idx="912">
                  <c:v>42.189880371093977</c:v>
                </c:pt>
                <c:pt idx="913">
                  <c:v>42.155944824218011</c:v>
                </c:pt>
                <c:pt idx="914">
                  <c:v>41.872650146483977</c:v>
                </c:pt>
                <c:pt idx="915">
                  <c:v>41.745086669921989</c:v>
                </c:pt>
                <c:pt idx="916">
                  <c:v>41.598266601561988</c:v>
                </c:pt>
                <c:pt idx="917">
                  <c:v>41.446838378906023</c:v>
                </c:pt>
                <c:pt idx="918">
                  <c:v>41.286224365233977</c:v>
                </c:pt>
                <c:pt idx="919">
                  <c:v>41.213104248046022</c:v>
                </c:pt>
                <c:pt idx="920">
                  <c:v>41.030181884766023</c:v>
                </c:pt>
                <c:pt idx="921">
                  <c:v>40.823089599608011</c:v>
                </c:pt>
                <c:pt idx="922">
                  <c:v>40.828887939451988</c:v>
                </c:pt>
                <c:pt idx="923">
                  <c:v>40.68359375</c:v>
                </c:pt>
                <c:pt idx="924">
                  <c:v>40.382263183593977</c:v>
                </c:pt>
                <c:pt idx="925">
                  <c:v>40.492095947266023</c:v>
                </c:pt>
                <c:pt idx="926">
                  <c:v>40.2314453125</c:v>
                </c:pt>
                <c:pt idx="927">
                  <c:v>39.964385986328011</c:v>
                </c:pt>
                <c:pt idx="928">
                  <c:v>39.812347412108011</c:v>
                </c:pt>
                <c:pt idx="929">
                  <c:v>39.693359375</c:v>
                </c:pt>
                <c:pt idx="930">
                  <c:v>39.559661865233977</c:v>
                </c:pt>
                <c:pt idx="931">
                  <c:v>39.587219238279999</c:v>
                </c:pt>
                <c:pt idx="932">
                  <c:v>39.309448242186022</c:v>
                </c:pt>
                <c:pt idx="933">
                  <c:v>39.01025390625</c:v>
                </c:pt>
                <c:pt idx="934">
                  <c:v>38.788787841796022</c:v>
                </c:pt>
                <c:pt idx="935">
                  <c:v>38.706787109373977</c:v>
                </c:pt>
                <c:pt idx="936">
                  <c:v>38.659698486328011</c:v>
                </c:pt>
                <c:pt idx="937">
                  <c:v>38.454406738279999</c:v>
                </c:pt>
                <c:pt idx="938">
                  <c:v>38.376403808593977</c:v>
                </c:pt>
                <c:pt idx="939">
                  <c:v>38.24853515625</c:v>
                </c:pt>
                <c:pt idx="940">
                  <c:v>38.115478515623977</c:v>
                </c:pt>
                <c:pt idx="941">
                  <c:v>37.990051269529999</c:v>
                </c:pt>
                <c:pt idx="942">
                  <c:v>37.882049560546022</c:v>
                </c:pt>
                <c:pt idx="943">
                  <c:v>37.592987060546022</c:v>
                </c:pt>
                <c:pt idx="944">
                  <c:v>37.64468383789</c:v>
                </c:pt>
                <c:pt idx="945">
                  <c:v>37.409118652343977</c:v>
                </c:pt>
                <c:pt idx="946">
                  <c:v>37.31460571289</c:v>
                </c:pt>
                <c:pt idx="947">
                  <c:v>37.090057373046022</c:v>
                </c:pt>
                <c:pt idx="948">
                  <c:v>36.945373535156023</c:v>
                </c:pt>
                <c:pt idx="949">
                  <c:v>36.901306152343977</c:v>
                </c:pt>
                <c:pt idx="950">
                  <c:v>36.744079589843977</c:v>
                </c:pt>
                <c:pt idx="951">
                  <c:v>36.777130126951988</c:v>
                </c:pt>
                <c:pt idx="952">
                  <c:v>36.346710205078011</c:v>
                </c:pt>
                <c:pt idx="953">
                  <c:v>36.189758300779999</c:v>
                </c:pt>
                <c:pt idx="954">
                  <c:v>36.117889404296022</c:v>
                </c:pt>
                <c:pt idx="955">
                  <c:v>35.937103271483977</c:v>
                </c:pt>
                <c:pt idx="956">
                  <c:v>35.927001953123977</c:v>
                </c:pt>
                <c:pt idx="957">
                  <c:v>35.785064697266023</c:v>
                </c:pt>
                <c:pt idx="958">
                  <c:v>35.548583984373977</c:v>
                </c:pt>
                <c:pt idx="959">
                  <c:v>35.505767822266023</c:v>
                </c:pt>
                <c:pt idx="960">
                  <c:v>35.267456054686022</c:v>
                </c:pt>
                <c:pt idx="961">
                  <c:v>35.230743408201988</c:v>
                </c:pt>
                <c:pt idx="962">
                  <c:v>34.938903808593977</c:v>
                </c:pt>
                <c:pt idx="963">
                  <c:v>34.75015258789</c:v>
                </c:pt>
                <c:pt idx="964">
                  <c:v>34.600555419921989</c:v>
                </c:pt>
                <c:pt idx="965">
                  <c:v>34.566925048828011</c:v>
                </c:pt>
                <c:pt idx="966">
                  <c:v>34.454650878906023</c:v>
                </c:pt>
                <c:pt idx="967">
                  <c:v>34.276306152343977</c:v>
                </c:pt>
                <c:pt idx="968">
                  <c:v>34.025756835936022</c:v>
                </c:pt>
                <c:pt idx="969">
                  <c:v>33.872802734373977</c:v>
                </c:pt>
                <c:pt idx="970">
                  <c:v>33.991821289061988</c:v>
                </c:pt>
                <c:pt idx="971">
                  <c:v>33.758392333983977</c:v>
                </c:pt>
                <c:pt idx="972">
                  <c:v>33.510009765623977</c:v>
                </c:pt>
                <c:pt idx="973">
                  <c:v>33.290344238279999</c:v>
                </c:pt>
                <c:pt idx="974">
                  <c:v>33.338684082029999</c:v>
                </c:pt>
                <c:pt idx="975">
                  <c:v>33.091217041016023</c:v>
                </c:pt>
                <c:pt idx="976">
                  <c:v>32.938262939451988</c:v>
                </c:pt>
                <c:pt idx="977">
                  <c:v>32.840667724608011</c:v>
                </c:pt>
                <c:pt idx="978">
                  <c:v>32.758697509766023</c:v>
                </c:pt>
                <c:pt idx="979">
                  <c:v>32.492248535156023</c:v>
                </c:pt>
                <c:pt idx="980">
                  <c:v>32.405975341796022</c:v>
                </c:pt>
                <c:pt idx="981">
                  <c:v>32.204376220701988</c:v>
                </c:pt>
                <c:pt idx="982">
                  <c:v>32.231292724608011</c:v>
                </c:pt>
                <c:pt idx="983">
                  <c:v>32.09976196289</c:v>
                </c:pt>
                <c:pt idx="984">
                  <c:v>31.870025634766023</c:v>
                </c:pt>
                <c:pt idx="985">
                  <c:v>31.676696777343977</c:v>
                </c:pt>
                <c:pt idx="986">
                  <c:v>31.512115478516023</c:v>
                </c:pt>
                <c:pt idx="987">
                  <c:v>31.586730957029999</c:v>
                </c:pt>
                <c:pt idx="988">
                  <c:v>31.348449707029999</c:v>
                </c:pt>
                <c:pt idx="989">
                  <c:v>31.171020507811988</c:v>
                </c:pt>
                <c:pt idx="990">
                  <c:v>31.041320800779999</c:v>
                </c:pt>
                <c:pt idx="991">
                  <c:v>30.955047607421989</c:v>
                </c:pt>
                <c:pt idx="992">
                  <c:v>30.856536865233977</c:v>
                </c:pt>
                <c:pt idx="993">
                  <c:v>30.743041992186022</c:v>
                </c:pt>
                <c:pt idx="994">
                  <c:v>30.602325439451988</c:v>
                </c:pt>
                <c:pt idx="995">
                  <c:v>30.517578125</c:v>
                </c:pt>
                <c:pt idx="996">
                  <c:v>30.324554443358011</c:v>
                </c:pt>
                <c:pt idx="997">
                  <c:v>30.361572265623977</c:v>
                </c:pt>
                <c:pt idx="998">
                  <c:v>30.089324951171989</c:v>
                </c:pt>
                <c:pt idx="999">
                  <c:v>29.851928710936022</c:v>
                </c:pt>
                <c:pt idx="1000">
                  <c:v>29.703247070311988</c:v>
                </c:pt>
                <c:pt idx="1001">
                  <c:v>29.589141845701988</c:v>
                </c:pt>
                <c:pt idx="1002">
                  <c:v>29.344116210936022</c:v>
                </c:pt>
                <c:pt idx="1003">
                  <c:v>29.244995117186022</c:v>
                </c:pt>
                <c:pt idx="1004">
                  <c:v>28.951934814451988</c:v>
                </c:pt>
                <c:pt idx="1005">
                  <c:v>28.989562988279999</c:v>
                </c:pt>
                <c:pt idx="1006">
                  <c:v>28.858337402343977</c:v>
                </c:pt>
                <c:pt idx="1007">
                  <c:v>28.673858642578011</c:v>
                </c:pt>
                <c:pt idx="1008">
                  <c:v>28.453002929686022</c:v>
                </c:pt>
                <c:pt idx="1009">
                  <c:v>28.542327880858011</c:v>
                </c:pt>
                <c:pt idx="1010">
                  <c:v>28.377746582029999</c:v>
                </c:pt>
                <c:pt idx="1011">
                  <c:v>28.278930664061988</c:v>
                </c:pt>
                <c:pt idx="1012">
                  <c:v>28.004852294921989</c:v>
                </c:pt>
                <c:pt idx="1013">
                  <c:v>28.04248046875</c:v>
                </c:pt>
                <c:pt idx="1014">
                  <c:v>27.835662841796022</c:v>
                </c:pt>
                <c:pt idx="1015">
                  <c:v>27.588500976561988</c:v>
                </c:pt>
                <c:pt idx="1016">
                  <c:v>27.560974121093977</c:v>
                </c:pt>
                <c:pt idx="1017">
                  <c:v>27.320220947266023</c:v>
                </c:pt>
                <c:pt idx="1018">
                  <c:v>27.427581787108011</c:v>
                </c:pt>
                <c:pt idx="1019">
                  <c:v>27.194793701171989</c:v>
                </c:pt>
                <c:pt idx="1020">
                  <c:v>27.11831665039</c:v>
                </c:pt>
                <c:pt idx="1021">
                  <c:v>27.050109863279999</c:v>
                </c:pt>
                <c:pt idx="1022">
                  <c:v>26.812713623046022</c:v>
                </c:pt>
                <c:pt idx="1023">
                  <c:v>26.597045898436022</c:v>
                </c:pt>
                <c:pt idx="1024">
                  <c:v>26.378021240233977</c:v>
                </c:pt>
                <c:pt idx="1025">
                  <c:v>26.37466430664</c:v>
                </c:pt>
                <c:pt idx="1026">
                  <c:v>26.289001464843977</c:v>
                </c:pt>
                <c:pt idx="1027">
                  <c:v>26.276458740233977</c:v>
                </c:pt>
                <c:pt idx="1028">
                  <c:v>26.050689697266023</c:v>
                </c:pt>
                <c:pt idx="1029">
                  <c:v>25.831970214843977</c:v>
                </c:pt>
                <c:pt idx="1030">
                  <c:v>25.843292236328011</c:v>
                </c:pt>
                <c:pt idx="1031">
                  <c:v>25.591522216796022</c:v>
                </c:pt>
                <c:pt idx="1032">
                  <c:v>25.443756103516023</c:v>
                </c:pt>
                <c:pt idx="1033">
                  <c:v>25.295715332029999</c:v>
                </c:pt>
                <c:pt idx="1034">
                  <c:v>25.251342773436022</c:v>
                </c:pt>
                <c:pt idx="1035">
                  <c:v>25.029876708983977</c:v>
                </c:pt>
                <c:pt idx="1036">
                  <c:v>24.923736572266023</c:v>
                </c:pt>
                <c:pt idx="1037">
                  <c:v>24.928009033201988</c:v>
                </c:pt>
                <c:pt idx="1038">
                  <c:v>24.681121826171989</c:v>
                </c:pt>
                <c:pt idx="1039">
                  <c:v>24.435485839843977</c:v>
                </c:pt>
                <c:pt idx="1040">
                  <c:v>24.179443359373977</c:v>
                </c:pt>
                <c:pt idx="1041">
                  <c:v>24.201477050779999</c:v>
                </c:pt>
                <c:pt idx="1042">
                  <c:v>24.144866943358011</c:v>
                </c:pt>
                <c:pt idx="1043">
                  <c:v>24.194732666016023</c:v>
                </c:pt>
                <c:pt idx="1044">
                  <c:v>23.919738769529999</c:v>
                </c:pt>
                <c:pt idx="1045">
                  <c:v>23.771667480468011</c:v>
                </c:pt>
                <c:pt idx="1046">
                  <c:v>23.641662597656023</c:v>
                </c:pt>
                <c:pt idx="1047">
                  <c:v>23.652374267578011</c:v>
                </c:pt>
                <c:pt idx="1048">
                  <c:v>23.468200683593977</c:v>
                </c:pt>
                <c:pt idx="1049">
                  <c:v>23.204193115233977</c:v>
                </c:pt>
                <c:pt idx="1050">
                  <c:v>23.055541992186022</c:v>
                </c:pt>
                <c:pt idx="1051">
                  <c:v>23.000762939451988</c:v>
                </c:pt>
                <c:pt idx="1052">
                  <c:v>22.922454833983977</c:v>
                </c:pt>
                <c:pt idx="1053">
                  <c:v>22.833435058593977</c:v>
                </c:pt>
                <c:pt idx="1054">
                  <c:v>22.737701416016023</c:v>
                </c:pt>
                <c:pt idx="1055">
                  <c:v>22.495727539061988</c:v>
                </c:pt>
                <c:pt idx="1056">
                  <c:v>22.425354003906023</c:v>
                </c:pt>
                <c:pt idx="1057">
                  <c:v>22.353149414061988</c:v>
                </c:pt>
                <c:pt idx="1058">
                  <c:v>22.216735839843977</c:v>
                </c:pt>
                <c:pt idx="1059">
                  <c:v>21.947204589843977</c:v>
                </c:pt>
                <c:pt idx="1060">
                  <c:v>21.887573242186022</c:v>
                </c:pt>
                <c:pt idx="1061">
                  <c:v>21.752960205078011</c:v>
                </c:pt>
                <c:pt idx="1062">
                  <c:v>21.706176757811988</c:v>
                </c:pt>
                <c:pt idx="1063">
                  <c:v>21.525970458983977</c:v>
                </c:pt>
                <c:pt idx="1064">
                  <c:v>21.4541015625</c:v>
                </c:pt>
                <c:pt idx="1065">
                  <c:v>21.190704345701988</c:v>
                </c:pt>
                <c:pt idx="1066">
                  <c:v>21.222839355468011</c:v>
                </c:pt>
                <c:pt idx="1067">
                  <c:v>21.145416259766023</c:v>
                </c:pt>
                <c:pt idx="1068">
                  <c:v>21.010833740233977</c:v>
                </c:pt>
                <c:pt idx="1069">
                  <c:v>20.802795410156023</c:v>
                </c:pt>
                <c:pt idx="1070">
                  <c:v>20.653228759766023</c:v>
                </c:pt>
                <c:pt idx="1071">
                  <c:v>20.5703125</c:v>
                </c:pt>
                <c:pt idx="1072">
                  <c:v>20.540344238279999</c:v>
                </c:pt>
                <c:pt idx="1073">
                  <c:v>20.158264160156023</c:v>
                </c:pt>
                <c:pt idx="1074">
                  <c:v>20.195587158201988</c:v>
                </c:pt>
                <c:pt idx="1075">
                  <c:v>19.9609375</c:v>
                </c:pt>
                <c:pt idx="1076">
                  <c:v>19.865814208983977</c:v>
                </c:pt>
                <c:pt idx="1077">
                  <c:v>19.845611572266023</c:v>
                </c:pt>
                <c:pt idx="1078">
                  <c:v>19.672485351561988</c:v>
                </c:pt>
                <c:pt idx="1079">
                  <c:v>19.467834472656023</c:v>
                </c:pt>
                <c:pt idx="1080">
                  <c:v>19.420104980468011</c:v>
                </c:pt>
                <c:pt idx="1081">
                  <c:v>19.326782226561988</c:v>
                </c:pt>
                <c:pt idx="1082">
                  <c:v>19.238677978516023</c:v>
                </c:pt>
                <c:pt idx="1083">
                  <c:v>19.059417724608011</c:v>
                </c:pt>
                <c:pt idx="1084">
                  <c:v>19.065246582029999</c:v>
                </c:pt>
                <c:pt idx="1085">
                  <c:v>19.046569824218011</c:v>
                </c:pt>
                <c:pt idx="1086">
                  <c:v>18.778900146483977</c:v>
                </c:pt>
                <c:pt idx="1087">
                  <c:v>18.553771972656023</c:v>
                </c:pt>
                <c:pt idx="1088">
                  <c:v>18.359497070311988</c:v>
                </c:pt>
                <c:pt idx="1089">
                  <c:v>18.362579345701988</c:v>
                </c:pt>
                <c:pt idx="1090">
                  <c:v>18.183624267578011</c:v>
                </c:pt>
                <c:pt idx="1091">
                  <c:v>18.01904296875</c:v>
                </c:pt>
                <c:pt idx="1092">
                  <c:v>18.08755493164</c:v>
                </c:pt>
                <c:pt idx="1093">
                  <c:v>18.023315429686022</c:v>
                </c:pt>
                <c:pt idx="1094">
                  <c:v>17.849243164061988</c:v>
                </c:pt>
                <c:pt idx="1095">
                  <c:v>17.590148925779999</c:v>
                </c:pt>
                <c:pt idx="1096">
                  <c:v>17.35888671875</c:v>
                </c:pt>
                <c:pt idx="1097">
                  <c:v>17.361633300779999</c:v>
                </c:pt>
                <c:pt idx="1098">
                  <c:v>17.29556274414</c:v>
                </c:pt>
                <c:pt idx="1099">
                  <c:v>17.264953613279999</c:v>
                </c:pt>
                <c:pt idx="1100">
                  <c:v>17.004333496093977</c:v>
                </c:pt>
                <c:pt idx="1101">
                  <c:v>16.829650878906023</c:v>
                </c:pt>
                <c:pt idx="1102">
                  <c:v>16.739715576171989</c:v>
                </c:pt>
                <c:pt idx="1103">
                  <c:v>16.645812988279999</c:v>
                </c:pt>
                <c:pt idx="1104">
                  <c:v>16.478759765623977</c:v>
                </c:pt>
                <c:pt idx="1105">
                  <c:v>16.38882446289</c:v>
                </c:pt>
                <c:pt idx="1106">
                  <c:v>16.311431884766023</c:v>
                </c:pt>
                <c:pt idx="1107">
                  <c:v>16.279327392578011</c:v>
                </c:pt>
                <c:pt idx="1108">
                  <c:v>16.070068359373977</c:v>
                </c:pt>
                <c:pt idx="1109">
                  <c:v>16.100067138671989</c:v>
                </c:pt>
                <c:pt idx="1110">
                  <c:v>15.806701660156023</c:v>
                </c:pt>
                <c:pt idx="1111">
                  <c:v>15.7060546875</c:v>
                </c:pt>
                <c:pt idx="1112">
                  <c:v>15.55615234375</c:v>
                </c:pt>
                <c:pt idx="1113">
                  <c:v>15.592864990233977</c:v>
                </c:pt>
                <c:pt idx="1114">
                  <c:v>15.375061035156023</c:v>
                </c:pt>
                <c:pt idx="1115">
                  <c:v>15.101867675779999</c:v>
                </c:pt>
                <c:pt idx="1116">
                  <c:v>15.212615966796022</c:v>
                </c:pt>
                <c:pt idx="1117">
                  <c:v>15.070068359373977</c:v>
                </c:pt>
                <c:pt idx="1118">
                  <c:v>14.930267333983977</c:v>
                </c:pt>
                <c:pt idx="1119">
                  <c:v>14.776092529296022</c:v>
                </c:pt>
                <c:pt idx="1120">
                  <c:v>14.67788696289</c:v>
                </c:pt>
                <c:pt idx="1121">
                  <c:v>14.571411132811988</c:v>
                </c:pt>
                <c:pt idx="1122">
                  <c:v>14.501373291016023</c:v>
                </c:pt>
                <c:pt idx="1123">
                  <c:v>14.508422851561988</c:v>
                </c:pt>
                <c:pt idx="1124">
                  <c:v>14.1875</c:v>
                </c:pt>
                <c:pt idx="1125">
                  <c:v>14.375335693358011</c:v>
                </c:pt>
                <c:pt idx="1126">
                  <c:v>14.15478515625</c:v>
                </c:pt>
                <c:pt idx="1127">
                  <c:v>14.124786376951988</c:v>
                </c:pt>
                <c:pt idx="1128">
                  <c:v>13.799926757811988</c:v>
                </c:pt>
                <c:pt idx="1129">
                  <c:v>13.734161376951988</c:v>
                </c:pt>
                <c:pt idx="1130">
                  <c:v>13.603210449218011</c:v>
                </c:pt>
                <c:pt idx="1131">
                  <c:v>13.575073242186022</c:v>
                </c:pt>
                <c:pt idx="1132">
                  <c:v>13.42886352539</c:v>
                </c:pt>
                <c:pt idx="1133">
                  <c:v>13.27651977539</c:v>
                </c:pt>
                <c:pt idx="1134">
                  <c:v>13.287231445311988</c:v>
                </c:pt>
                <c:pt idx="1135">
                  <c:v>13.024749755858011</c:v>
                </c:pt>
                <c:pt idx="1136">
                  <c:v>12.936340332029999</c:v>
                </c:pt>
                <c:pt idx="1137">
                  <c:v>12.929595947266023</c:v>
                </c:pt>
                <c:pt idx="1138">
                  <c:v>13.01220703125</c:v>
                </c:pt>
                <c:pt idx="1139">
                  <c:v>12.749114990233977</c:v>
                </c:pt>
                <c:pt idx="1140">
                  <c:v>12.566497802733977</c:v>
                </c:pt>
                <c:pt idx="1141">
                  <c:v>12.489105224608011</c:v>
                </c:pt>
                <c:pt idx="1142">
                  <c:v>12.442901611328011</c:v>
                </c:pt>
                <c:pt idx="1143">
                  <c:v>12.3798828125</c:v>
                </c:pt>
                <c:pt idx="1144">
                  <c:v>12.301879882811988</c:v>
                </c:pt>
                <c:pt idx="1145">
                  <c:v>12.218353271483977</c:v>
                </c:pt>
                <c:pt idx="1146">
                  <c:v>11.966918945311988</c:v>
                </c:pt>
                <c:pt idx="1147">
                  <c:v>11.918579101561988</c:v>
                </c:pt>
                <c:pt idx="1148">
                  <c:v>11.695251464843977</c:v>
                </c:pt>
                <c:pt idx="1149">
                  <c:v>11.742980957029999</c:v>
                </c:pt>
                <c:pt idx="1150">
                  <c:v>11.58267211914</c:v>
                </c:pt>
                <c:pt idx="1151">
                  <c:v>11.507141113279999</c:v>
                </c:pt>
                <c:pt idx="1152">
                  <c:v>11.490295410156023</c:v>
                </c:pt>
                <c:pt idx="1153">
                  <c:v>11.187438964843977</c:v>
                </c:pt>
                <c:pt idx="1154">
                  <c:v>11.071197509766023</c:v>
                </c:pt>
                <c:pt idx="1155">
                  <c:v>11.01675415039</c:v>
                </c:pt>
                <c:pt idx="1156">
                  <c:v>10.735931396483977</c:v>
                </c:pt>
                <c:pt idx="1157">
                  <c:v>10.842987060546022</c:v>
                </c:pt>
                <c:pt idx="1158">
                  <c:v>10.823120117186022</c:v>
                </c:pt>
                <c:pt idx="1159">
                  <c:v>10.611724853516023</c:v>
                </c:pt>
                <c:pt idx="1160">
                  <c:v>10.545043945311988</c:v>
                </c:pt>
                <c:pt idx="1161">
                  <c:v>10.429107666016023</c:v>
                </c:pt>
                <c:pt idx="1162">
                  <c:v>10.429718017578011</c:v>
                </c:pt>
                <c:pt idx="1163">
                  <c:v>10.36669921875</c:v>
                </c:pt>
                <c:pt idx="1164">
                  <c:v>10.146759033201988</c:v>
                </c:pt>
                <c:pt idx="1165">
                  <c:v>10.10513305664</c:v>
                </c:pt>
                <c:pt idx="1166">
                  <c:v>9.9671630859360221</c:v>
                </c:pt>
                <c:pt idx="1167">
                  <c:v>9.8209533691399997</c:v>
                </c:pt>
                <c:pt idx="1168">
                  <c:v>9.883972167968011</c:v>
                </c:pt>
                <c:pt idx="1169">
                  <c:v>9.8347167968739768</c:v>
                </c:pt>
                <c:pt idx="1170">
                  <c:v>9.6997985839839771</c:v>
                </c:pt>
                <c:pt idx="1171">
                  <c:v>9.4774169921860221</c:v>
                </c:pt>
                <c:pt idx="1172">
                  <c:v>9.3620910644519881</c:v>
                </c:pt>
                <c:pt idx="1173">
                  <c:v>9.3669738769519881</c:v>
                </c:pt>
                <c:pt idx="1174">
                  <c:v>9.2889709472660229</c:v>
                </c:pt>
                <c:pt idx="1175">
                  <c:v>9.1760864257799994</c:v>
                </c:pt>
                <c:pt idx="1176">
                  <c:v>8.9683837890619884</c:v>
                </c:pt>
                <c:pt idx="1177">
                  <c:v>8.8301086425780113</c:v>
                </c:pt>
                <c:pt idx="1178">
                  <c:v>8.8713989257799994</c:v>
                </c:pt>
                <c:pt idx="1179">
                  <c:v>8.8665161132799994</c:v>
                </c:pt>
                <c:pt idx="1180">
                  <c:v>8.7254943847660229</c:v>
                </c:pt>
                <c:pt idx="1181">
                  <c:v>8.7404785156239768</c:v>
                </c:pt>
                <c:pt idx="1182">
                  <c:v>8.6376953125</c:v>
                </c:pt>
                <c:pt idx="1183">
                  <c:v>8.3434143066399997</c:v>
                </c:pt>
                <c:pt idx="1184">
                  <c:v>8.4024353027339771</c:v>
                </c:pt>
                <c:pt idx="1185">
                  <c:v>8.4599609375</c:v>
                </c:pt>
                <c:pt idx="1186">
                  <c:v>8.340026855468011</c:v>
                </c:pt>
                <c:pt idx="1187">
                  <c:v>8.0604553222660229</c:v>
                </c:pt>
                <c:pt idx="1188">
                  <c:v>7.9081115722660229</c:v>
                </c:pt>
                <c:pt idx="1189">
                  <c:v>8.0848999023439774</c:v>
                </c:pt>
                <c:pt idx="1190">
                  <c:v>7.8817749023439774</c:v>
                </c:pt>
                <c:pt idx="1191">
                  <c:v>7.7245483398439774</c:v>
                </c:pt>
                <c:pt idx="1192">
                  <c:v>7.4770812988280113</c:v>
                </c:pt>
                <c:pt idx="1193">
                  <c:v>7.5893249511719887</c:v>
                </c:pt>
                <c:pt idx="1194">
                  <c:v>7.4232177734360221</c:v>
                </c:pt>
                <c:pt idx="1195">
                  <c:v>7.388671875</c:v>
                </c:pt>
                <c:pt idx="1196">
                  <c:v>7.2549743652339771</c:v>
                </c:pt>
                <c:pt idx="1197">
                  <c:v>7.2675170898439774</c:v>
                </c:pt>
                <c:pt idx="1198">
                  <c:v>7.1384277343739768</c:v>
                </c:pt>
                <c:pt idx="1199">
                  <c:v>7.0133056640619884</c:v>
                </c:pt>
                <c:pt idx="1200">
                  <c:v>6.9160461425780113</c:v>
                </c:pt>
                <c:pt idx="1201">
                  <c:v>6.8875732421860221</c:v>
                </c:pt>
                <c:pt idx="1202">
                  <c:v>6.75634765625</c:v>
                </c:pt>
                <c:pt idx="1203">
                  <c:v>6.73095703125</c:v>
                </c:pt>
                <c:pt idx="1204">
                  <c:v>6.6905822753899997</c:v>
                </c:pt>
                <c:pt idx="1205">
                  <c:v>6.552917480468011</c:v>
                </c:pt>
                <c:pt idx="1206">
                  <c:v>6.5385437011719887</c:v>
                </c:pt>
                <c:pt idx="1207">
                  <c:v>6.2742309570299994</c:v>
                </c:pt>
                <c:pt idx="1208">
                  <c:v>6.3017578125</c:v>
                </c:pt>
                <c:pt idx="1209">
                  <c:v>6.2604675292960223</c:v>
                </c:pt>
                <c:pt idx="1210">
                  <c:v>6.0549011230460223</c:v>
                </c:pt>
                <c:pt idx="1211">
                  <c:v>5.9949340820299994</c:v>
                </c:pt>
                <c:pt idx="1212">
                  <c:v>5.9817810058580108</c:v>
                </c:pt>
                <c:pt idx="1213">
                  <c:v>5.9013366699219887</c:v>
                </c:pt>
                <c:pt idx="1214">
                  <c:v>5.7703857421860221</c:v>
                </c:pt>
                <c:pt idx="1215">
                  <c:v>5.5957336425780113</c:v>
                </c:pt>
                <c:pt idx="1216">
                  <c:v>5.5296630859360221</c:v>
                </c:pt>
                <c:pt idx="1217">
                  <c:v>5.6501770019519881</c:v>
                </c:pt>
                <c:pt idx="1218">
                  <c:v>5.4715270996080108</c:v>
                </c:pt>
                <c:pt idx="1219">
                  <c:v>5.5268859863280113</c:v>
                </c:pt>
                <c:pt idx="1220">
                  <c:v>5.3467102050780113</c:v>
                </c:pt>
                <c:pt idx="1221">
                  <c:v>5.4342041015619884</c:v>
                </c:pt>
                <c:pt idx="1222">
                  <c:v>5.209655761718011</c:v>
                </c:pt>
                <c:pt idx="1223">
                  <c:v>5.052429199218011</c:v>
                </c:pt>
                <c:pt idx="1224">
                  <c:v>5.0867004394519881</c:v>
                </c:pt>
                <c:pt idx="1225">
                  <c:v>4.9530029296860221</c:v>
                </c:pt>
                <c:pt idx="1226">
                  <c:v>5.0356140136719887</c:v>
                </c:pt>
                <c:pt idx="1227">
                  <c:v>4.7957763671860221</c:v>
                </c:pt>
                <c:pt idx="1228">
                  <c:v>4.9114074707019881</c:v>
                </c:pt>
                <c:pt idx="1229">
                  <c:v>4.7862854003899997</c:v>
                </c:pt>
                <c:pt idx="1230">
                  <c:v>4.6767578125</c:v>
                </c:pt>
                <c:pt idx="1231">
                  <c:v>4.5908203125</c:v>
                </c:pt>
                <c:pt idx="1232">
                  <c:v>4.6700439453119884</c:v>
                </c:pt>
                <c:pt idx="1233">
                  <c:v>4.5305480957019881</c:v>
                </c:pt>
                <c:pt idx="1234">
                  <c:v>4.49169921875</c:v>
                </c:pt>
                <c:pt idx="1235">
                  <c:v>4.4574279785160229</c:v>
                </c:pt>
                <c:pt idx="1236">
                  <c:v>4.3999328613280113</c:v>
                </c:pt>
                <c:pt idx="1237">
                  <c:v>4.1646728515619884</c:v>
                </c:pt>
                <c:pt idx="1238">
                  <c:v>3.9997863769519881</c:v>
                </c:pt>
                <c:pt idx="1239">
                  <c:v>4.0891113281239768</c:v>
                </c:pt>
                <c:pt idx="1240">
                  <c:v>4.133483886718011</c:v>
                </c:pt>
                <c:pt idx="1241">
                  <c:v>3.9410705566399997</c:v>
                </c:pt>
                <c:pt idx="1242">
                  <c:v>3.9429016113280113</c:v>
                </c:pt>
                <c:pt idx="1243">
                  <c:v>3.7911682128899997</c:v>
                </c:pt>
                <c:pt idx="1244">
                  <c:v>3.8327636718739768</c:v>
                </c:pt>
                <c:pt idx="1245">
                  <c:v>3.6372985839839771</c:v>
                </c:pt>
                <c:pt idx="1246">
                  <c:v>3.6577758789060226</c:v>
                </c:pt>
                <c:pt idx="1247">
                  <c:v>3.5574340820299994</c:v>
                </c:pt>
                <c:pt idx="1248">
                  <c:v>3.7449645996080108</c:v>
                </c:pt>
                <c:pt idx="1249">
                  <c:v>3.6116027832019881</c:v>
                </c:pt>
                <c:pt idx="1250">
                  <c:v>3.43017578125</c:v>
                </c:pt>
                <c:pt idx="1251">
                  <c:v>3.3748168945299994</c:v>
                </c:pt>
                <c:pt idx="1252">
                  <c:v>3.3056945800780113</c:v>
                </c:pt>
                <c:pt idx="1253">
                  <c:v>3.267761230468011</c:v>
                </c:pt>
                <c:pt idx="1254">
                  <c:v>3.2301330566399997</c:v>
                </c:pt>
                <c:pt idx="1255">
                  <c:v>3.2255249023439774</c:v>
                </c:pt>
                <c:pt idx="1256">
                  <c:v>3.224304199218011</c:v>
                </c:pt>
                <c:pt idx="1257">
                  <c:v>3.1882019042960223</c:v>
                </c:pt>
                <c:pt idx="1258">
                  <c:v>3.1059265136719887</c:v>
                </c:pt>
                <c:pt idx="1259">
                  <c:v>3.0480957031239768</c:v>
                </c:pt>
                <c:pt idx="1260">
                  <c:v>2.9183959960939774</c:v>
                </c:pt>
                <c:pt idx="1261">
                  <c:v>2.8630371093739768</c:v>
                </c:pt>
                <c:pt idx="1262">
                  <c:v>2.7654418945299994</c:v>
                </c:pt>
                <c:pt idx="1263">
                  <c:v>2.5776062011719887</c:v>
                </c:pt>
                <c:pt idx="1264">
                  <c:v>2.7727966308580108</c:v>
                </c:pt>
                <c:pt idx="1265">
                  <c:v>2.6623535156239768</c:v>
                </c:pt>
                <c:pt idx="1266">
                  <c:v>2.51123046875</c:v>
                </c:pt>
                <c:pt idx="1267">
                  <c:v>2.5274353027339771</c:v>
                </c:pt>
                <c:pt idx="1268">
                  <c:v>2.53662109375</c:v>
                </c:pt>
                <c:pt idx="1269">
                  <c:v>2.5809936523439774</c:v>
                </c:pt>
                <c:pt idx="1270">
                  <c:v>2.2551879882799994</c:v>
                </c:pt>
                <c:pt idx="1271">
                  <c:v>2.4522094726560226</c:v>
                </c:pt>
                <c:pt idx="1272">
                  <c:v>2.5375366210939774</c:v>
                </c:pt>
                <c:pt idx="1273">
                  <c:v>2.300476074218011</c:v>
                </c:pt>
                <c:pt idx="1274">
                  <c:v>2.3885803222660229</c:v>
                </c:pt>
                <c:pt idx="1275">
                  <c:v>2.3099365234360221</c:v>
                </c:pt>
                <c:pt idx="1276">
                  <c:v>2.148132324218011</c:v>
                </c:pt>
                <c:pt idx="1277">
                  <c:v>2.0168762207019881</c:v>
                </c:pt>
                <c:pt idx="1278">
                  <c:v>1.9936218261719887</c:v>
                </c:pt>
                <c:pt idx="1279">
                  <c:v>1.9205322265619884</c:v>
                </c:pt>
                <c:pt idx="1280">
                  <c:v>2.1190490722660229</c:v>
                </c:pt>
                <c:pt idx="1281">
                  <c:v>2.1774902343739768</c:v>
                </c:pt>
                <c:pt idx="1282">
                  <c:v>2.1346740722660229</c:v>
                </c:pt>
                <c:pt idx="1283">
                  <c:v>2.1618957519519881</c:v>
                </c:pt>
                <c:pt idx="1284">
                  <c:v>2.0168762207019881</c:v>
                </c:pt>
                <c:pt idx="1285">
                  <c:v>2.0251464843739768</c:v>
                </c:pt>
                <c:pt idx="1286">
                  <c:v>1.9346008300780113</c:v>
                </c:pt>
                <c:pt idx="1287">
                  <c:v>1.7464599609360221</c:v>
                </c:pt>
                <c:pt idx="1288">
                  <c:v>1.8449707031239768</c:v>
                </c:pt>
                <c:pt idx="1289">
                  <c:v>1.8357849121080108</c:v>
                </c:pt>
                <c:pt idx="1290">
                  <c:v>1.8874816894519881</c:v>
                </c:pt>
                <c:pt idx="1291">
                  <c:v>1.7993774414060226</c:v>
                </c:pt>
                <c:pt idx="1292">
                  <c:v>1.818359375</c:v>
                </c:pt>
                <c:pt idx="1293">
                  <c:v>1.8168334960939774</c:v>
                </c:pt>
                <c:pt idx="1294">
                  <c:v>1.7993774414060226</c:v>
                </c:pt>
                <c:pt idx="1295">
                  <c:v>1.5191650390619884</c:v>
                </c:pt>
                <c:pt idx="1296">
                  <c:v>1.5889282226560226</c:v>
                </c:pt>
                <c:pt idx="1297">
                  <c:v>1.5084533691399997</c:v>
                </c:pt>
                <c:pt idx="1298">
                  <c:v>1.4943847656239768</c:v>
                </c:pt>
                <c:pt idx="1299">
                  <c:v>1.409362792968011</c:v>
                </c:pt>
                <c:pt idx="1300">
                  <c:v>1.4806213378899997</c:v>
                </c:pt>
                <c:pt idx="1301">
                  <c:v>1.3074951171860221</c:v>
                </c:pt>
                <c:pt idx="1302">
                  <c:v>1.29248046875</c:v>
                </c:pt>
                <c:pt idx="1303">
                  <c:v>1.3515319824219887</c:v>
                </c:pt>
                <c:pt idx="1304">
                  <c:v>1.3304138183580108</c:v>
                </c:pt>
                <c:pt idx="1305">
                  <c:v>1.412109375</c:v>
                </c:pt>
                <c:pt idx="1306">
                  <c:v>1.2126464843739768</c:v>
                </c:pt>
                <c:pt idx="1307">
                  <c:v>1.3808898925780113</c:v>
                </c:pt>
                <c:pt idx="1308">
                  <c:v>1.4833679199219887</c:v>
                </c:pt>
                <c:pt idx="1309">
                  <c:v>1.2612915039060226</c:v>
                </c:pt>
                <c:pt idx="1310">
                  <c:v>1.0954895019519881</c:v>
                </c:pt>
                <c:pt idx="1311">
                  <c:v>1.2209167480460223</c:v>
                </c:pt>
                <c:pt idx="1312">
                  <c:v>1.1233215332019881</c:v>
                </c:pt>
                <c:pt idx="1313">
                  <c:v>1.0863037109360221</c:v>
                </c:pt>
                <c:pt idx="1314">
                  <c:v>1.0370483398439774</c:v>
                </c:pt>
                <c:pt idx="1315">
                  <c:v>1.1251525878899997</c:v>
                </c:pt>
                <c:pt idx="1316">
                  <c:v>1.0419616699219887</c:v>
                </c:pt>
                <c:pt idx="1317">
                  <c:v>1.0569458007799994</c:v>
                </c:pt>
                <c:pt idx="1318">
                  <c:v>1.107116699218011</c:v>
                </c:pt>
                <c:pt idx="1319">
                  <c:v>1.0777282714839771</c:v>
                </c:pt>
                <c:pt idx="1320">
                  <c:v>0.93670654296801104</c:v>
                </c:pt>
                <c:pt idx="1321">
                  <c:v>0.95416259765602263</c:v>
                </c:pt>
                <c:pt idx="1322">
                  <c:v>1.1334228515619884</c:v>
                </c:pt>
                <c:pt idx="1323">
                  <c:v>1.0581665039060226</c:v>
                </c:pt>
                <c:pt idx="1324">
                  <c:v>0.95385742187397682</c:v>
                </c:pt>
                <c:pt idx="1325">
                  <c:v>1.1123046875</c:v>
                </c:pt>
                <c:pt idx="1326">
                  <c:v>0.98382568359397737</c:v>
                </c:pt>
                <c:pt idx="1327">
                  <c:v>0.78436279296801104</c:v>
                </c:pt>
                <c:pt idx="1328">
                  <c:v>0.93701171875</c:v>
                </c:pt>
                <c:pt idx="1329">
                  <c:v>1.0722351074219887</c:v>
                </c:pt>
                <c:pt idx="1330">
                  <c:v>0.9091796875</c:v>
                </c:pt>
                <c:pt idx="1331">
                  <c:v>0.8370056152339771</c:v>
                </c:pt>
                <c:pt idx="1332">
                  <c:v>0.86636352538999972</c:v>
                </c:pt>
                <c:pt idx="1333">
                  <c:v>0.92416381835801076</c:v>
                </c:pt>
                <c:pt idx="1334">
                  <c:v>0.8749084472660229</c:v>
                </c:pt>
                <c:pt idx="1335">
                  <c:v>0.92938232421801104</c:v>
                </c:pt>
                <c:pt idx="1336">
                  <c:v>0.87615966796801104</c:v>
                </c:pt>
                <c:pt idx="1337">
                  <c:v>0.84066772460801076</c:v>
                </c:pt>
                <c:pt idx="1338">
                  <c:v>0.7568359375</c:v>
                </c:pt>
                <c:pt idx="1339">
                  <c:v>0.56808471679602235</c:v>
                </c:pt>
                <c:pt idx="1340">
                  <c:v>0.90093994140602263</c:v>
                </c:pt>
                <c:pt idx="1341">
                  <c:v>0.78588867187397682</c:v>
                </c:pt>
                <c:pt idx="1342">
                  <c:v>0.82290649413999972</c:v>
                </c:pt>
                <c:pt idx="1343">
                  <c:v>0.71829223632801131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703.55272149771815</c:v>
                </c:pt>
                <c:pt idx="30">
                  <c:v>702.22048074605652</c:v>
                </c:pt>
                <c:pt idx="31">
                  <c:v>700.61435087337168</c:v>
                </c:pt>
                <c:pt idx="32">
                  <c:v>699.3144376749508</c:v>
                </c:pt>
                <c:pt idx="33">
                  <c:v>698.35113041580826</c:v>
                </c:pt>
                <c:pt idx="34">
                  <c:v>696.45247996392186</c:v>
                </c:pt>
                <c:pt idx="35">
                  <c:v>694.92260107269817</c:v>
                </c:pt>
                <c:pt idx="36">
                  <c:v>694.4704362110549</c:v>
                </c:pt>
                <c:pt idx="37">
                  <c:v>694.9475851901276</c:v>
                </c:pt>
                <c:pt idx="38">
                  <c:v>693.53738453768415</c:v>
                </c:pt>
                <c:pt idx="39">
                  <c:v>694.19575959118686</c:v>
                </c:pt>
                <c:pt idx="40">
                  <c:v>694.25599991855677</c:v>
                </c:pt>
                <c:pt idx="41">
                  <c:v>693.32280020201949</c:v>
                </c:pt>
                <c:pt idx="42">
                  <c:v>692.15456567389288</c:v>
                </c:pt>
                <c:pt idx="43">
                  <c:v>691.79837449096044</c:v>
                </c:pt>
                <c:pt idx="44">
                  <c:v>690.99798091433229</c:v>
                </c:pt>
                <c:pt idx="45">
                  <c:v>690.07352313558579</c:v>
                </c:pt>
                <c:pt idx="46">
                  <c:v>689.76794896842046</c:v>
                </c:pt>
                <c:pt idx="47">
                  <c:v>689.33042234673439</c:v>
                </c:pt>
                <c:pt idx="48">
                  <c:v>688.10578502473663</c:v>
                </c:pt>
                <c:pt idx="49">
                  <c:v>686.39535097687667</c:v>
                </c:pt>
                <c:pt idx="50">
                  <c:v>685.33279539809382</c:v>
                </c:pt>
                <c:pt idx="51">
                  <c:v>684.14069578123815</c:v>
                </c:pt>
                <c:pt idx="52">
                  <c:v>683.25809141010313</c:v>
                </c:pt>
                <c:pt idx="53">
                  <c:v>682.59804506202124</c:v>
                </c:pt>
                <c:pt idx="54">
                  <c:v>681.89850006628387</c:v>
                </c:pt>
                <c:pt idx="55">
                  <c:v>682.17687808671201</c:v>
                </c:pt>
                <c:pt idx="56">
                  <c:v>682.26963017370872</c:v>
                </c:pt>
                <c:pt idx="57">
                  <c:v>681.33275622198846</c:v>
                </c:pt>
                <c:pt idx="58">
                  <c:v>681.39640818445241</c:v>
                </c:pt>
                <c:pt idx="59">
                  <c:v>681.14984961597565</c:v>
                </c:pt>
                <c:pt idx="60">
                  <c:v>680.26328372444948</c:v>
                </c:pt>
                <c:pt idx="61">
                  <c:v>679.46739457757462</c:v>
                </c:pt>
                <c:pt idx="62">
                  <c:v>679.2738438333439</c:v>
                </c:pt>
                <c:pt idx="63">
                  <c:v>677.62681220773504</c:v>
                </c:pt>
                <c:pt idx="64">
                  <c:v>676.09149750387701</c:v>
                </c:pt>
                <c:pt idx="65">
                  <c:v>674.15878258123951</c:v>
                </c:pt>
                <c:pt idx="66">
                  <c:v>672.62774382606824</c:v>
                </c:pt>
                <c:pt idx="67">
                  <c:v>671.12014179638538</c:v>
                </c:pt>
                <c:pt idx="68">
                  <c:v>670.28947663511713</c:v>
                </c:pt>
                <c:pt idx="69">
                  <c:v>669.50801149612221</c:v>
                </c:pt>
                <c:pt idx="70">
                  <c:v>669.91805595006338</c:v>
                </c:pt>
                <c:pt idx="71">
                  <c:v>669.40321037828539</c:v>
                </c:pt>
                <c:pt idx="72">
                  <c:v>669.77515353791091</c:v>
                </c:pt>
                <c:pt idx="73">
                  <c:v>669.53122834267958</c:v>
                </c:pt>
                <c:pt idx="74">
                  <c:v>669.63154895400567</c:v>
                </c:pt>
                <c:pt idx="75">
                  <c:v>669.60840287820906</c:v>
                </c:pt>
                <c:pt idx="76">
                  <c:v>669.77041795301602</c:v>
                </c:pt>
                <c:pt idx="77">
                  <c:v>670.33128143213116</c:v>
                </c:pt>
                <c:pt idx="78">
                  <c:v>670.06368775298722</c:v>
                </c:pt>
                <c:pt idx="79">
                  <c:v>669.39662261355147</c:v>
                </c:pt>
                <c:pt idx="80">
                  <c:v>668.71757102914489</c:v>
                </c:pt>
                <c:pt idx="81">
                  <c:v>667.8217842526717</c:v>
                </c:pt>
                <c:pt idx="82">
                  <c:v>666.66402102666609</c:v>
                </c:pt>
                <c:pt idx="83">
                  <c:v>666.63227097239405</c:v>
                </c:pt>
                <c:pt idx="84">
                  <c:v>666.72270403874154</c:v>
                </c:pt>
                <c:pt idx="85">
                  <c:v>668.72264200019526</c:v>
                </c:pt>
                <c:pt idx="86">
                  <c:v>669.93896878392798</c:v>
                </c:pt>
                <c:pt idx="87">
                  <c:v>671.30201480332687</c:v>
                </c:pt>
                <c:pt idx="88">
                  <c:v>671.98244700934936</c:v>
                </c:pt>
                <c:pt idx="89">
                  <c:v>672.64884638572767</c:v>
                </c:pt>
                <c:pt idx="90">
                  <c:v>673.06978399539196</c:v>
                </c:pt>
                <c:pt idx="91">
                  <c:v>672.6686071282553</c:v>
                </c:pt>
                <c:pt idx="92">
                  <c:v>672.93624021636151</c:v>
                </c:pt>
                <c:pt idx="93">
                  <c:v>674.36877861494258</c:v>
                </c:pt>
                <c:pt idx="94">
                  <c:v>674.03973525680487</c:v>
                </c:pt>
                <c:pt idx="95">
                  <c:v>675.58444030619557</c:v>
                </c:pt>
                <c:pt idx="96">
                  <c:v>677.89930993327516</c:v>
                </c:pt>
                <c:pt idx="97">
                  <c:v>678.91762895506133</c:v>
                </c:pt>
                <c:pt idx="98">
                  <c:v>678.34948164747925</c:v>
                </c:pt>
                <c:pt idx="99">
                  <c:v>679.86797619107233</c:v>
                </c:pt>
                <c:pt idx="100">
                  <c:v>681.04419625881712</c:v>
                </c:pt>
                <c:pt idx="101">
                  <c:v>681.26451747977501</c:v>
                </c:pt>
                <c:pt idx="102">
                  <c:v>681.61532638626943</c:v>
                </c:pt>
                <c:pt idx="103">
                  <c:v>682.50987385253234</c:v>
                </c:pt>
                <c:pt idx="104">
                  <c:v>683.18248859504604</c:v>
                </c:pt>
                <c:pt idx="105">
                  <c:v>683.5455594350791</c:v>
                </c:pt>
                <c:pt idx="106">
                  <c:v>683.85217077704021</c:v>
                </c:pt>
                <c:pt idx="107">
                  <c:v>685.20437447084919</c:v>
                </c:pt>
                <c:pt idx="108">
                  <c:v>684.27651315839694</c:v>
                </c:pt>
                <c:pt idx="109">
                  <c:v>683.70330083458157</c:v>
                </c:pt>
                <c:pt idx="110">
                  <c:v>684.57721493937731</c:v>
                </c:pt>
                <c:pt idx="111">
                  <c:v>684.9650135428858</c:v>
                </c:pt>
                <c:pt idx="112">
                  <c:v>685.35997182954713</c:v>
                </c:pt>
                <c:pt idx="113">
                  <c:v>685.90001693629358</c:v>
                </c:pt>
                <c:pt idx="114">
                  <c:v>686.28026081353619</c:v>
                </c:pt>
                <c:pt idx="115">
                  <c:v>686.32281731070623</c:v>
                </c:pt>
                <c:pt idx="116">
                  <c:v>686.16145429238145</c:v>
                </c:pt>
                <c:pt idx="117">
                  <c:v>686.42238731952079</c:v>
                </c:pt>
                <c:pt idx="118">
                  <c:v>687.59728918889243</c:v>
                </c:pt>
                <c:pt idx="119">
                  <c:v>687.94161438614526</c:v>
                </c:pt>
                <c:pt idx="120">
                  <c:v>689.31915675570133</c:v>
                </c:pt>
                <c:pt idx="121">
                  <c:v>688.76312106590535</c:v>
                </c:pt>
                <c:pt idx="122">
                  <c:v>687.87346996315796</c:v>
                </c:pt>
                <c:pt idx="123">
                  <c:v>687.18489549110927</c:v>
                </c:pt>
                <c:pt idx="124">
                  <c:v>686.62034736399107</c:v>
                </c:pt>
                <c:pt idx="125">
                  <c:v>686.62091244863825</c:v>
                </c:pt>
                <c:pt idx="126">
                  <c:v>685.80512309528456</c:v>
                </c:pt>
                <c:pt idx="127">
                  <c:v>684.09264536507987</c:v>
                </c:pt>
                <c:pt idx="128">
                  <c:v>682.78147816182275</c:v>
                </c:pt>
                <c:pt idx="129">
                  <c:v>682.19717053477268</c:v>
                </c:pt>
                <c:pt idx="130">
                  <c:v>682.64918416777425</c:v>
                </c:pt>
                <c:pt idx="131">
                  <c:v>681.23824241983652</c:v>
                </c:pt>
                <c:pt idx="132">
                  <c:v>681.84557589001327</c:v>
                </c:pt>
                <c:pt idx="133">
                  <c:v>681.24490157047194</c:v>
                </c:pt>
                <c:pt idx="134">
                  <c:v>680.8358499444156</c:v>
                </c:pt>
                <c:pt idx="135">
                  <c:v>680.84486104035534</c:v>
                </c:pt>
                <c:pt idx="136">
                  <c:v>680.41280107683872</c:v>
                </c:pt>
                <c:pt idx="137">
                  <c:v>679.31971300541477</c:v>
                </c:pt>
                <c:pt idx="138">
                  <c:v>679.0657509297132</c:v>
                </c:pt>
                <c:pt idx="139">
                  <c:v>676.91641432232427</c:v>
                </c:pt>
                <c:pt idx="140">
                  <c:v>675.50714740556714</c:v>
                </c:pt>
                <c:pt idx="141">
                  <c:v>674.20741105553032</c:v>
                </c:pt>
                <c:pt idx="142">
                  <c:v>673.32931518768271</c:v>
                </c:pt>
                <c:pt idx="143">
                  <c:v>672.71897326719636</c:v>
                </c:pt>
                <c:pt idx="144">
                  <c:v>672.22872506008162</c:v>
                </c:pt>
                <c:pt idx="145">
                  <c:v>672.85654184611917</c:v>
                </c:pt>
                <c:pt idx="146">
                  <c:v>673.50874870499138</c:v>
                </c:pt>
                <c:pt idx="147">
                  <c:v>673.82381659080283</c:v>
                </c:pt>
                <c:pt idx="148">
                  <c:v>672.55868630993916</c:v>
                </c:pt>
                <c:pt idx="149">
                  <c:v>672.91898364754559</c:v>
                </c:pt>
                <c:pt idx="150">
                  <c:v>672.2455875700557</c:v>
                </c:pt>
                <c:pt idx="151">
                  <c:v>671.92680161227577</c:v>
                </c:pt>
                <c:pt idx="152">
                  <c:v>671.54892369656488</c:v>
                </c:pt>
                <c:pt idx="153">
                  <c:v>670.8410180245811</c:v>
                </c:pt>
                <c:pt idx="154">
                  <c:v>669.5126915756141</c:v>
                </c:pt>
                <c:pt idx="155">
                  <c:v>669.3826839959836</c:v>
                </c:pt>
                <c:pt idx="156">
                  <c:v>671.47047123916036</c:v>
                </c:pt>
                <c:pt idx="157">
                  <c:v>672.08639657953006</c:v>
                </c:pt>
                <c:pt idx="158">
                  <c:v>671.18418423568062</c:v>
                </c:pt>
                <c:pt idx="159">
                  <c:v>671.05929913346495</c:v>
                </c:pt>
                <c:pt idx="160">
                  <c:v>671.51775221131925</c:v>
                </c:pt>
                <c:pt idx="161">
                  <c:v>670.94131960573179</c:v>
                </c:pt>
                <c:pt idx="162">
                  <c:v>669.68395976831562</c:v>
                </c:pt>
                <c:pt idx="163">
                  <c:v>670.23917868856165</c:v>
                </c:pt>
                <c:pt idx="164">
                  <c:v>669.53796385727503</c:v>
                </c:pt>
                <c:pt idx="165">
                  <c:v>669.90414523576737</c:v>
                </c:pt>
                <c:pt idx="166">
                  <c:v>669.07713388929074</c:v>
                </c:pt>
                <c:pt idx="167">
                  <c:v>669.12701247630753</c:v>
                </c:pt>
                <c:pt idx="168">
                  <c:v>668.00615464677719</c:v>
                </c:pt>
                <c:pt idx="169">
                  <c:v>667.2095604846777</c:v>
                </c:pt>
                <c:pt idx="170">
                  <c:v>668.11397705666366</c:v>
                </c:pt>
                <c:pt idx="171">
                  <c:v>668.73255786486186</c:v>
                </c:pt>
                <c:pt idx="172">
                  <c:v>669.52853036965359</c:v>
                </c:pt>
                <c:pt idx="173">
                  <c:v>669.93569158352625</c:v>
                </c:pt>
                <c:pt idx="174">
                  <c:v>670.06402827605609</c:v>
                </c:pt>
                <c:pt idx="175">
                  <c:v>670.91733168496364</c:v>
                </c:pt>
                <c:pt idx="176">
                  <c:v>670.56880865016069</c:v>
                </c:pt>
                <c:pt idx="177">
                  <c:v>670.85706686098081</c:v>
                </c:pt>
                <c:pt idx="178">
                  <c:v>671.52713878087513</c:v>
                </c:pt>
                <c:pt idx="179">
                  <c:v>672.61072621742221</c:v>
                </c:pt>
                <c:pt idx="180">
                  <c:v>674.16596583589762</c:v>
                </c:pt>
                <c:pt idx="181">
                  <c:v>674.43304970612849</c:v>
                </c:pt>
                <c:pt idx="182">
                  <c:v>675.22227684167353</c:v>
                </c:pt>
                <c:pt idx="183">
                  <c:v>676.57515969456222</c:v>
                </c:pt>
                <c:pt idx="184">
                  <c:v>677.04110034789096</c:v>
                </c:pt>
                <c:pt idx="185">
                  <c:v>678.49664169623395</c:v>
                </c:pt>
                <c:pt idx="186">
                  <c:v>679.26642850461121</c:v>
                </c:pt>
                <c:pt idx="187">
                  <c:v>680.446976892056</c:v>
                </c:pt>
                <c:pt idx="188">
                  <c:v>681.11238552489453</c:v>
                </c:pt>
                <c:pt idx="189">
                  <c:v>682.34875119185506</c:v>
                </c:pt>
                <c:pt idx="190">
                  <c:v>683.24046094219807</c:v>
                </c:pt>
                <c:pt idx="191">
                  <c:v>682.85865527406395</c:v>
                </c:pt>
                <c:pt idx="192">
                  <c:v>684.03831926973623</c:v>
                </c:pt>
                <c:pt idx="193">
                  <c:v>684.72475746886016</c:v>
                </c:pt>
                <c:pt idx="194">
                  <c:v>686.44861584516593</c:v>
                </c:pt>
                <c:pt idx="195">
                  <c:v>686.98858279469073</c:v>
                </c:pt>
                <c:pt idx="196">
                  <c:v>687.69227350004564</c:v>
                </c:pt>
                <c:pt idx="197">
                  <c:v>686.71887025368062</c:v>
                </c:pt>
                <c:pt idx="198">
                  <c:v>687.64099908273033</c:v>
                </c:pt>
                <c:pt idx="199">
                  <c:v>686.66539803461808</c:v>
                </c:pt>
                <c:pt idx="200">
                  <c:v>685.50571564097902</c:v>
                </c:pt>
                <c:pt idx="201">
                  <c:v>684.48457169316578</c:v>
                </c:pt>
                <c:pt idx="202">
                  <c:v>683.899572125654</c:v>
                </c:pt>
                <c:pt idx="203">
                  <c:v>683.97608867195027</c:v>
                </c:pt>
                <c:pt idx="204">
                  <c:v>683.54677941654916</c:v>
                </c:pt>
                <c:pt idx="205">
                  <c:v>683.75845998963052</c:v>
                </c:pt>
                <c:pt idx="206">
                  <c:v>684.29323359170371</c:v>
                </c:pt>
                <c:pt idx="207">
                  <c:v>684.45599263947202</c:v>
                </c:pt>
                <c:pt idx="208">
                  <c:v>683.69919553064415</c:v>
                </c:pt>
                <c:pt idx="209">
                  <c:v>684.61814647689994</c:v>
                </c:pt>
                <c:pt idx="210">
                  <c:v>684.15817045010442</c:v>
                </c:pt>
                <c:pt idx="211">
                  <c:v>685.06723560650835</c:v>
                </c:pt>
                <c:pt idx="212">
                  <c:v>684.6093350041624</c:v>
                </c:pt>
                <c:pt idx="213">
                  <c:v>683.20830994176458</c:v>
                </c:pt>
                <c:pt idx="214">
                  <c:v>683.11943195549372</c:v>
                </c:pt>
                <c:pt idx="215">
                  <c:v>682.55561895414485</c:v>
                </c:pt>
                <c:pt idx="216">
                  <c:v>682.65556868967155</c:v>
                </c:pt>
                <c:pt idx="217">
                  <c:v>681.53085408512482</c:v>
                </c:pt>
                <c:pt idx="218">
                  <c:v>680.16020749908103</c:v>
                </c:pt>
                <c:pt idx="219">
                  <c:v>678.34078488229306</c:v>
                </c:pt>
                <c:pt idx="220">
                  <c:v>677.91749202847041</c:v>
                </c:pt>
                <c:pt idx="221">
                  <c:v>677.05678854676489</c:v>
                </c:pt>
                <c:pt idx="222">
                  <c:v>674.97007812743107</c:v>
                </c:pt>
                <c:pt idx="223">
                  <c:v>673.58106661814691</c:v>
                </c:pt>
                <c:pt idx="224">
                  <c:v>672.09546245308059</c:v>
                </c:pt>
                <c:pt idx="225">
                  <c:v>670.78991050924708</c:v>
                </c:pt>
                <c:pt idx="226">
                  <c:v>668.87138367112777</c:v>
                </c:pt>
                <c:pt idx="227">
                  <c:v>667.19036216881534</c:v>
                </c:pt>
                <c:pt idx="228">
                  <c:v>666.93582502029994</c:v>
                </c:pt>
                <c:pt idx="229">
                  <c:v>665.70009486840058</c:v>
                </c:pt>
                <c:pt idx="230">
                  <c:v>665.0793853022451</c:v>
                </c:pt>
                <c:pt idx="231">
                  <c:v>664.59736049991579</c:v>
                </c:pt>
                <c:pt idx="232">
                  <c:v>664.0175647689216</c:v>
                </c:pt>
                <c:pt idx="233">
                  <c:v>664.04116015544116</c:v>
                </c:pt>
                <c:pt idx="234">
                  <c:v>663.46812846664466</c:v>
                </c:pt>
                <c:pt idx="235">
                  <c:v>664.02912752057784</c:v>
                </c:pt>
                <c:pt idx="236">
                  <c:v>663.99232171497022</c:v>
                </c:pt>
                <c:pt idx="237">
                  <c:v>662.81504429953623</c:v>
                </c:pt>
                <c:pt idx="238">
                  <c:v>662.27257594495097</c:v>
                </c:pt>
                <c:pt idx="239">
                  <c:v>662.02287655961072</c:v>
                </c:pt>
                <c:pt idx="240">
                  <c:v>660.37070118230884</c:v>
                </c:pt>
                <c:pt idx="241">
                  <c:v>659.81352774362256</c:v>
                </c:pt>
                <c:pt idx="242">
                  <c:v>660.9385571869152</c:v>
                </c:pt>
                <c:pt idx="243">
                  <c:v>660.80519580237581</c:v>
                </c:pt>
                <c:pt idx="244">
                  <c:v>660.72433768105839</c:v>
                </c:pt>
                <c:pt idx="245">
                  <c:v>660.70271818153287</c:v>
                </c:pt>
                <c:pt idx="246">
                  <c:v>660.85222837571609</c:v>
                </c:pt>
                <c:pt idx="247">
                  <c:v>661.42299521462826</c:v>
                </c:pt>
                <c:pt idx="248">
                  <c:v>661.27956840514241</c:v>
                </c:pt>
                <c:pt idx="249">
                  <c:v>662.60566701412142</c:v>
                </c:pt>
                <c:pt idx="250">
                  <c:v>661.86853192124909</c:v>
                </c:pt>
                <c:pt idx="251">
                  <c:v>662.44284166798991</c:v>
                </c:pt>
                <c:pt idx="252">
                  <c:v>664.15073857350865</c:v>
                </c:pt>
                <c:pt idx="253">
                  <c:v>665.97900646188236</c:v>
                </c:pt>
                <c:pt idx="254">
                  <c:v>667.38489945061599</c:v>
                </c:pt>
                <c:pt idx="255">
                  <c:v>668.47712876046489</c:v>
                </c:pt>
                <c:pt idx="256">
                  <c:v>669.31515009364671</c:v>
                </c:pt>
                <c:pt idx="257">
                  <c:v>669.36362645459906</c:v>
                </c:pt>
                <c:pt idx="258">
                  <c:v>671.21429531328783</c:v>
                </c:pt>
                <c:pt idx="259">
                  <c:v>672.13797756292058</c:v>
                </c:pt>
                <c:pt idx="260">
                  <c:v>671.89429384411028</c:v>
                </c:pt>
                <c:pt idx="261">
                  <c:v>671.65782122009102</c:v>
                </c:pt>
                <c:pt idx="262">
                  <c:v>671.78432411216977</c:v>
                </c:pt>
                <c:pt idx="263">
                  <c:v>672.25199147718536</c:v>
                </c:pt>
                <c:pt idx="264">
                  <c:v>671.83629466875891</c:v>
                </c:pt>
                <c:pt idx="265">
                  <c:v>671.85490964392091</c:v>
                </c:pt>
                <c:pt idx="266">
                  <c:v>672.43625923923889</c:v>
                </c:pt>
                <c:pt idx="267">
                  <c:v>672.87171407582878</c:v>
                </c:pt>
                <c:pt idx="268">
                  <c:v>672.40661675373065</c:v>
                </c:pt>
                <c:pt idx="269">
                  <c:v>673.30609050127555</c:v>
                </c:pt>
                <c:pt idx="270">
                  <c:v>673.8932395837179</c:v>
                </c:pt>
                <c:pt idx="271">
                  <c:v>674.86157847541847</c:v>
                </c:pt>
                <c:pt idx="272">
                  <c:v>674.58120505021873</c:v>
                </c:pt>
                <c:pt idx="273">
                  <c:v>673.97282207425144</c:v>
                </c:pt>
                <c:pt idx="274">
                  <c:v>674.18723161782395</c:v>
                </c:pt>
                <c:pt idx="275">
                  <c:v>674.90999093257869</c:v>
                </c:pt>
                <c:pt idx="276">
                  <c:v>674.46490431839391</c:v>
                </c:pt>
                <c:pt idx="277">
                  <c:v>674.60245864737215</c:v>
                </c:pt>
                <c:pt idx="278">
                  <c:v>674.48760120683596</c:v>
                </c:pt>
                <c:pt idx="279">
                  <c:v>673.82558929307822</c:v>
                </c:pt>
                <c:pt idx="280">
                  <c:v>673.98257749767561</c:v>
                </c:pt>
                <c:pt idx="281">
                  <c:v>673.41970641348576</c:v>
                </c:pt>
                <c:pt idx="282">
                  <c:v>672.68959677591602</c:v>
                </c:pt>
                <c:pt idx="283">
                  <c:v>670.91728600857164</c:v>
                </c:pt>
                <c:pt idx="284">
                  <c:v>670.10664430836528</c:v>
                </c:pt>
                <c:pt idx="285">
                  <c:v>668.42895926791073</c:v>
                </c:pt>
                <c:pt idx="286">
                  <c:v>666.52197200339492</c:v>
                </c:pt>
                <c:pt idx="287">
                  <c:v>665.45552849607759</c:v>
                </c:pt>
                <c:pt idx="288">
                  <c:v>665.21029152792937</c:v>
                </c:pt>
                <c:pt idx="289">
                  <c:v>664.94515453897827</c:v>
                </c:pt>
                <c:pt idx="290">
                  <c:v>663.84928505412631</c:v>
                </c:pt>
                <c:pt idx="291">
                  <c:v>662.03678193663848</c:v>
                </c:pt>
                <c:pt idx="292">
                  <c:v>661.05138523965013</c:v>
                </c:pt>
                <c:pt idx="293">
                  <c:v>659.78150123898308</c:v>
                </c:pt>
                <c:pt idx="294">
                  <c:v>658.50083413820118</c:v>
                </c:pt>
                <c:pt idx="295">
                  <c:v>657.95273176321007</c:v>
                </c:pt>
                <c:pt idx="296">
                  <c:v>657.34054743802835</c:v>
                </c:pt>
                <c:pt idx="297">
                  <c:v>655.60341711877504</c:v>
                </c:pt>
                <c:pt idx="298">
                  <c:v>654.58431748623934</c:v>
                </c:pt>
                <c:pt idx="299">
                  <c:v>653.42373820952434</c:v>
                </c:pt>
                <c:pt idx="300">
                  <c:v>651.19769151886362</c:v>
                </c:pt>
                <c:pt idx="301">
                  <c:v>650.87614926956553</c:v>
                </c:pt>
                <c:pt idx="302">
                  <c:v>651.29688209655967</c:v>
                </c:pt>
                <c:pt idx="303">
                  <c:v>649.98143914519562</c:v>
                </c:pt>
                <c:pt idx="304">
                  <c:v>649.7957376686976</c:v>
                </c:pt>
                <c:pt idx="305">
                  <c:v>650.278386590011</c:v>
                </c:pt>
                <c:pt idx="306">
                  <c:v>650.23763658952385</c:v>
                </c:pt>
                <c:pt idx="307">
                  <c:v>649.5334146623585</c:v>
                </c:pt>
                <c:pt idx="308">
                  <c:v>649.71525857858489</c:v>
                </c:pt>
                <c:pt idx="309">
                  <c:v>650.16364586119914</c:v>
                </c:pt>
                <c:pt idx="310">
                  <c:v>648.5664236542093</c:v>
                </c:pt>
                <c:pt idx="311">
                  <c:v>649.06007214319743</c:v>
                </c:pt>
                <c:pt idx="312">
                  <c:v>649.39001167152298</c:v>
                </c:pt>
                <c:pt idx="313">
                  <c:v>649.99065653817775</c:v>
                </c:pt>
                <c:pt idx="314">
                  <c:v>650.83899722793512</c:v>
                </c:pt>
                <c:pt idx="315">
                  <c:v>651.32292441077618</c:v>
                </c:pt>
                <c:pt idx="316">
                  <c:v>651.83986222539033</c:v>
                </c:pt>
                <c:pt idx="317">
                  <c:v>650.99419453830149</c:v>
                </c:pt>
                <c:pt idx="318">
                  <c:v>651.39808978573831</c:v>
                </c:pt>
                <c:pt idx="319">
                  <c:v>652.14957124137413</c:v>
                </c:pt>
                <c:pt idx="320">
                  <c:v>652.70560250934011</c:v>
                </c:pt>
                <c:pt idx="321">
                  <c:v>654.51232735387464</c:v>
                </c:pt>
                <c:pt idx="322">
                  <c:v>656.00314639746398</c:v>
                </c:pt>
                <c:pt idx="323">
                  <c:v>658.06389659000661</c:v>
                </c:pt>
                <c:pt idx="324">
                  <c:v>658.90686050350712</c:v>
                </c:pt>
                <c:pt idx="325">
                  <c:v>659.25669378179896</c:v>
                </c:pt>
                <c:pt idx="326">
                  <c:v>660.29427862547061</c:v>
                </c:pt>
                <c:pt idx="327">
                  <c:v>661.92451325037121</c:v>
                </c:pt>
                <c:pt idx="328">
                  <c:v>662.12649926192194</c:v>
                </c:pt>
                <c:pt idx="329">
                  <c:v>663.33247872916274</c:v>
                </c:pt>
                <c:pt idx="330">
                  <c:v>665.23354526715821</c:v>
                </c:pt>
                <c:pt idx="331">
                  <c:v>664.67158356776611</c:v>
                </c:pt>
                <c:pt idx="332">
                  <c:v>664.55052620911817</c:v>
                </c:pt>
                <c:pt idx="333">
                  <c:v>664.75009596641712</c:v>
                </c:pt>
                <c:pt idx="334">
                  <c:v>664.50998405639587</c:v>
                </c:pt>
                <c:pt idx="335">
                  <c:v>665.30543339591566</c:v>
                </c:pt>
                <c:pt idx="336">
                  <c:v>665.6876731353924</c:v>
                </c:pt>
                <c:pt idx="337">
                  <c:v>667.01139695622078</c:v>
                </c:pt>
                <c:pt idx="338">
                  <c:v>667.32400181417222</c:v>
                </c:pt>
                <c:pt idx="339">
                  <c:v>668.13059920095964</c:v>
                </c:pt>
                <c:pt idx="340">
                  <c:v>668.79636910197667</c:v>
                </c:pt>
                <c:pt idx="341">
                  <c:v>669.55647433951708</c:v>
                </c:pt>
                <c:pt idx="342">
                  <c:v>670.49846120161533</c:v>
                </c:pt>
                <c:pt idx="343">
                  <c:v>671.15632819029065</c:v>
                </c:pt>
                <c:pt idx="344">
                  <c:v>671.50389441025493</c:v>
                </c:pt>
                <c:pt idx="345">
                  <c:v>671.09766160536071</c:v>
                </c:pt>
                <c:pt idx="346">
                  <c:v>669.98923526582189</c:v>
                </c:pt>
                <c:pt idx="347">
                  <c:v>668.87466224978766</c:v>
                </c:pt>
                <c:pt idx="348">
                  <c:v>669.25396795621236</c:v>
                </c:pt>
                <c:pt idx="349">
                  <c:v>669.94596502645618</c:v>
                </c:pt>
                <c:pt idx="350">
                  <c:v>669.95435946324164</c:v>
                </c:pt>
                <c:pt idx="351">
                  <c:v>669.7609265318448</c:v>
                </c:pt>
                <c:pt idx="352">
                  <c:v>669.97137919896511</c:v>
                </c:pt>
                <c:pt idx="353">
                  <c:v>669.47545119768711</c:v>
                </c:pt>
                <c:pt idx="354">
                  <c:v>668.47629024583239</c:v>
                </c:pt>
                <c:pt idx="355">
                  <c:v>668.51020050604689</c:v>
                </c:pt>
                <c:pt idx="356">
                  <c:v>668.08777536838716</c:v>
                </c:pt>
                <c:pt idx="357">
                  <c:v>667.26992286797019</c:v>
                </c:pt>
                <c:pt idx="358">
                  <c:v>666.47790594258868</c:v>
                </c:pt>
                <c:pt idx="359">
                  <c:v>665.15731595975194</c:v>
                </c:pt>
                <c:pt idx="360">
                  <c:v>664.0184149392652</c:v>
                </c:pt>
                <c:pt idx="361">
                  <c:v>664.09465817414321</c:v>
                </c:pt>
                <c:pt idx="362">
                  <c:v>664.64836464549091</c:v>
                </c:pt>
                <c:pt idx="363">
                  <c:v>663.45019385955197</c:v>
                </c:pt>
                <c:pt idx="364">
                  <c:v>663.41321370249329</c:v>
                </c:pt>
                <c:pt idx="365">
                  <c:v>663.10583399761686</c:v>
                </c:pt>
                <c:pt idx="366">
                  <c:v>661.84352080474468</c:v>
                </c:pt>
                <c:pt idx="367">
                  <c:v>662.11858707275246</c:v>
                </c:pt>
                <c:pt idx="368">
                  <c:v>663.86328130597485</c:v>
                </c:pt>
                <c:pt idx="369">
                  <c:v>663.07150873829994</c:v>
                </c:pt>
                <c:pt idx="370">
                  <c:v>662.22839985857991</c:v>
                </c:pt>
                <c:pt idx="371">
                  <c:v>662.57260003866622</c:v>
                </c:pt>
                <c:pt idx="372">
                  <c:v>661.38282821815847</c:v>
                </c:pt>
                <c:pt idx="373">
                  <c:v>661.78441798435301</c:v>
                </c:pt>
                <c:pt idx="374">
                  <c:v>661.73135602515219</c:v>
                </c:pt>
                <c:pt idx="375">
                  <c:v>661.61313495837067</c:v>
                </c:pt>
                <c:pt idx="376">
                  <c:v>661.30390798235351</c:v>
                </c:pt>
                <c:pt idx="377">
                  <c:v>659.78701013355271</c:v>
                </c:pt>
                <c:pt idx="378">
                  <c:v>658.97269481648402</c:v>
                </c:pt>
                <c:pt idx="379">
                  <c:v>658.62036519906383</c:v>
                </c:pt>
                <c:pt idx="380">
                  <c:v>657.27598001124977</c:v>
                </c:pt>
                <c:pt idx="381">
                  <c:v>657.04938424009174</c:v>
                </c:pt>
                <c:pt idx="382">
                  <c:v>656.68239205645693</c:v>
                </c:pt>
                <c:pt idx="383">
                  <c:v>656.98905441891361</c:v>
                </c:pt>
                <c:pt idx="384">
                  <c:v>657.20722305939205</c:v>
                </c:pt>
                <c:pt idx="385">
                  <c:v>657.15544218700393</c:v>
                </c:pt>
                <c:pt idx="386">
                  <c:v>656.9326147371396</c:v>
                </c:pt>
                <c:pt idx="387">
                  <c:v>657.26866918241137</c:v>
                </c:pt>
                <c:pt idx="388">
                  <c:v>656.44069672075022</c:v>
                </c:pt>
                <c:pt idx="389">
                  <c:v>655.2049961232342</c:v>
                </c:pt>
                <c:pt idx="390">
                  <c:v>655.27759617226809</c:v>
                </c:pt>
                <c:pt idx="391">
                  <c:v>653.80175714327845</c:v>
                </c:pt>
                <c:pt idx="392">
                  <c:v>652.26438565975468</c:v>
                </c:pt>
                <c:pt idx="393">
                  <c:v>650.60765715579316</c:v>
                </c:pt>
                <c:pt idx="394">
                  <c:v>648.4695569295701</c:v>
                </c:pt>
                <c:pt idx="395">
                  <c:v>647.08253785471425</c:v>
                </c:pt>
                <c:pt idx="396">
                  <c:v>646.14922942752662</c:v>
                </c:pt>
                <c:pt idx="397">
                  <c:v>645.4844291207138</c:v>
                </c:pt>
                <c:pt idx="398">
                  <c:v>642.9818662819066</c:v>
                </c:pt>
                <c:pt idx="399">
                  <c:v>641.6010686163504</c:v>
                </c:pt>
                <c:pt idx="400">
                  <c:v>641.7567253625283</c:v>
                </c:pt>
                <c:pt idx="401">
                  <c:v>642.14770069296185</c:v>
                </c:pt>
                <c:pt idx="402">
                  <c:v>642.37039499544312</c:v>
                </c:pt>
                <c:pt idx="403">
                  <c:v>642.00260269889418</c:v>
                </c:pt>
                <c:pt idx="404">
                  <c:v>641.56304591994387</c:v>
                </c:pt>
                <c:pt idx="405">
                  <c:v>640.22888791302421</c:v>
                </c:pt>
                <c:pt idx="406">
                  <c:v>639.42466775985565</c:v>
                </c:pt>
                <c:pt idx="407">
                  <c:v>637.3067155778042</c:v>
                </c:pt>
                <c:pt idx="408">
                  <c:v>636.73181495321546</c:v>
                </c:pt>
                <c:pt idx="409">
                  <c:v>636.08935348586738</c:v>
                </c:pt>
                <c:pt idx="410">
                  <c:v>636.05104676715666</c:v>
                </c:pt>
                <c:pt idx="411">
                  <c:v>636.66507499540546</c:v>
                </c:pt>
                <c:pt idx="412">
                  <c:v>636.8750071188889</c:v>
                </c:pt>
                <c:pt idx="413">
                  <c:v>636.28956768899184</c:v>
                </c:pt>
                <c:pt idx="414">
                  <c:v>636.13251235170492</c:v>
                </c:pt>
                <c:pt idx="415">
                  <c:v>636.38506909487421</c:v>
                </c:pt>
                <c:pt idx="416">
                  <c:v>637.05693409529397</c:v>
                </c:pt>
                <c:pt idx="417">
                  <c:v>636.33341475267628</c:v>
                </c:pt>
                <c:pt idx="418">
                  <c:v>637.00935638565511</c:v>
                </c:pt>
                <c:pt idx="419">
                  <c:v>636.28153727859308</c:v>
                </c:pt>
                <c:pt idx="420">
                  <c:v>635.90384529563357</c:v>
                </c:pt>
                <c:pt idx="421">
                  <c:v>636.58824271781884</c:v>
                </c:pt>
                <c:pt idx="422">
                  <c:v>636.74450546350181</c:v>
                </c:pt>
                <c:pt idx="423">
                  <c:v>635.74144431628463</c:v>
                </c:pt>
                <c:pt idx="424">
                  <c:v>636.04136424735179</c:v>
                </c:pt>
                <c:pt idx="425">
                  <c:v>635.59185364682173</c:v>
                </c:pt>
                <c:pt idx="426">
                  <c:v>635.20344323363804</c:v>
                </c:pt>
                <c:pt idx="427">
                  <c:v>636.76281572944652</c:v>
                </c:pt>
                <c:pt idx="428">
                  <c:v>637.88938944284405</c:v>
                </c:pt>
                <c:pt idx="429">
                  <c:v>638.39579285416448</c:v>
                </c:pt>
                <c:pt idx="430">
                  <c:v>638.81487545901223</c:v>
                </c:pt>
                <c:pt idx="431">
                  <c:v>639.38070025627314</c:v>
                </c:pt>
                <c:pt idx="432">
                  <c:v>639.45462705647071</c:v>
                </c:pt>
                <c:pt idx="433">
                  <c:v>641.67165107856704</c:v>
                </c:pt>
                <c:pt idx="434">
                  <c:v>642.22919004340838</c:v>
                </c:pt>
                <c:pt idx="435">
                  <c:v>643.38927020401763</c:v>
                </c:pt>
                <c:pt idx="436">
                  <c:v>644.51714649043527</c:v>
                </c:pt>
                <c:pt idx="437">
                  <c:v>645.40358217978405</c:v>
                </c:pt>
                <c:pt idx="438">
                  <c:v>647.76828547705622</c:v>
                </c:pt>
                <c:pt idx="439">
                  <c:v>648.63002747351561</c:v>
                </c:pt>
                <c:pt idx="440">
                  <c:v>648.90635417068381</c:v>
                </c:pt>
                <c:pt idx="441">
                  <c:v>648.29771308219313</c:v>
                </c:pt>
                <c:pt idx="442">
                  <c:v>648.19956312055604</c:v>
                </c:pt>
                <c:pt idx="443">
                  <c:v>649.441800807155</c:v>
                </c:pt>
                <c:pt idx="444">
                  <c:v>650.91813405443781</c:v>
                </c:pt>
                <c:pt idx="445">
                  <c:v>652.20346327720165</c:v>
                </c:pt>
                <c:pt idx="446">
                  <c:v>652.99204656124323</c:v>
                </c:pt>
                <c:pt idx="447">
                  <c:v>653.39314867102939</c:v>
                </c:pt>
                <c:pt idx="448">
                  <c:v>653.37072693996231</c:v>
                </c:pt>
                <c:pt idx="449">
                  <c:v>652.47245054199414</c:v>
                </c:pt>
                <c:pt idx="450">
                  <c:v>652.1307607443257</c:v>
                </c:pt>
                <c:pt idx="451">
                  <c:v>652.67265890322642</c:v>
                </c:pt>
                <c:pt idx="452">
                  <c:v>652.71987942280748</c:v>
                </c:pt>
                <c:pt idx="453">
                  <c:v>652.0911992112151</c:v>
                </c:pt>
                <c:pt idx="454">
                  <c:v>650.44223229514296</c:v>
                </c:pt>
                <c:pt idx="455">
                  <c:v>648.84474979734557</c:v>
                </c:pt>
                <c:pt idx="456">
                  <c:v>647.92191558018953</c:v>
                </c:pt>
                <c:pt idx="457">
                  <c:v>647.91242124130849</c:v>
                </c:pt>
                <c:pt idx="458">
                  <c:v>646.19903630083968</c:v>
                </c:pt>
                <c:pt idx="459">
                  <c:v>645.03155084465607</c:v>
                </c:pt>
                <c:pt idx="460">
                  <c:v>645.8081439370593</c:v>
                </c:pt>
                <c:pt idx="461">
                  <c:v>645.39983552743809</c:v>
                </c:pt>
                <c:pt idx="462">
                  <c:v>645.4560613287083</c:v>
                </c:pt>
                <c:pt idx="463">
                  <c:v>644.73535869118075</c:v>
                </c:pt>
                <c:pt idx="464">
                  <c:v>644.25077583773964</c:v>
                </c:pt>
                <c:pt idx="465">
                  <c:v>644.03954895329207</c:v>
                </c:pt>
                <c:pt idx="466">
                  <c:v>644.76988976657572</c:v>
                </c:pt>
                <c:pt idx="467">
                  <c:v>644.30990696326558</c:v>
                </c:pt>
                <c:pt idx="468">
                  <c:v>643.07230186975687</c:v>
                </c:pt>
                <c:pt idx="469">
                  <c:v>642.5642214967379</c:v>
                </c:pt>
                <c:pt idx="470">
                  <c:v>642.70615326099016</c:v>
                </c:pt>
                <c:pt idx="471">
                  <c:v>642.8296521826046</c:v>
                </c:pt>
                <c:pt idx="472">
                  <c:v>641.77159488796804</c:v>
                </c:pt>
                <c:pt idx="473">
                  <c:v>639.69768103275248</c:v>
                </c:pt>
                <c:pt idx="474">
                  <c:v>639.05327385079261</c:v>
                </c:pt>
                <c:pt idx="475">
                  <c:v>637.35990433470363</c:v>
                </c:pt>
                <c:pt idx="476">
                  <c:v>636.69139535587522</c:v>
                </c:pt>
                <c:pt idx="477">
                  <c:v>635.73667870772863</c:v>
                </c:pt>
                <c:pt idx="478">
                  <c:v>635.62977157629086</c:v>
                </c:pt>
                <c:pt idx="479">
                  <c:v>634.03063385316818</c:v>
                </c:pt>
                <c:pt idx="480">
                  <c:v>632.56029803447348</c:v>
                </c:pt>
                <c:pt idx="481">
                  <c:v>631.83981689667451</c:v>
                </c:pt>
                <c:pt idx="482">
                  <c:v>630.64272550615192</c:v>
                </c:pt>
                <c:pt idx="483">
                  <c:v>629.57299631052206</c:v>
                </c:pt>
                <c:pt idx="484">
                  <c:v>629.02298399354777</c:v>
                </c:pt>
                <c:pt idx="485">
                  <c:v>627.09273589170016</c:v>
                </c:pt>
                <c:pt idx="486">
                  <c:v>626.50226414925146</c:v>
                </c:pt>
                <c:pt idx="487">
                  <c:v>626.51264196600914</c:v>
                </c:pt>
                <c:pt idx="488">
                  <c:v>626.05663225236538</c:v>
                </c:pt>
                <c:pt idx="489">
                  <c:v>626.24763168442826</c:v>
                </c:pt>
                <c:pt idx="490">
                  <c:v>626.72306191953624</c:v>
                </c:pt>
                <c:pt idx="491">
                  <c:v>626.21886191122258</c:v>
                </c:pt>
                <c:pt idx="492">
                  <c:v>625.5154097904848</c:v>
                </c:pt>
                <c:pt idx="493">
                  <c:v>624.79785134065457</c:v>
                </c:pt>
                <c:pt idx="494">
                  <c:v>624.20622989621813</c:v>
                </c:pt>
                <c:pt idx="495">
                  <c:v>623.61022133937092</c:v>
                </c:pt>
                <c:pt idx="496">
                  <c:v>623.49373777827748</c:v>
                </c:pt>
                <c:pt idx="497">
                  <c:v>621.81775518046595</c:v>
                </c:pt>
                <c:pt idx="498">
                  <c:v>622.69670410814285</c:v>
                </c:pt>
                <c:pt idx="499">
                  <c:v>622.17755697448581</c:v>
                </c:pt>
                <c:pt idx="500">
                  <c:v>621.55592838687153</c:v>
                </c:pt>
                <c:pt idx="501">
                  <c:v>621.46295669264964</c:v>
                </c:pt>
                <c:pt idx="502">
                  <c:v>620.61520010195477</c:v>
                </c:pt>
                <c:pt idx="503">
                  <c:v>620.60405365160602</c:v>
                </c:pt>
                <c:pt idx="504">
                  <c:v>621.75609222150808</c:v>
                </c:pt>
                <c:pt idx="505">
                  <c:v>622.19123052236966</c:v>
                </c:pt>
                <c:pt idx="506">
                  <c:v>622.14141699331458</c:v>
                </c:pt>
                <c:pt idx="507">
                  <c:v>621.84612041967398</c:v>
                </c:pt>
                <c:pt idx="508">
                  <c:v>622.45921879352738</c:v>
                </c:pt>
                <c:pt idx="509">
                  <c:v>622.38385850675991</c:v>
                </c:pt>
                <c:pt idx="510">
                  <c:v>622.01699112608424</c:v>
                </c:pt>
                <c:pt idx="511">
                  <c:v>622.24525483398293</c:v>
                </c:pt>
                <c:pt idx="512">
                  <c:v>622.91112472507336</c:v>
                </c:pt>
                <c:pt idx="513">
                  <c:v>622.72592900478128</c:v>
                </c:pt>
                <c:pt idx="514">
                  <c:v>622.30419069440131</c:v>
                </c:pt>
                <c:pt idx="515">
                  <c:v>621.69424286940909</c:v>
                </c:pt>
                <c:pt idx="516">
                  <c:v>621.45800917633039</c:v>
                </c:pt>
                <c:pt idx="517">
                  <c:v>621.82564897462726</c:v>
                </c:pt>
                <c:pt idx="518">
                  <c:v>621.64541398637948</c:v>
                </c:pt>
                <c:pt idx="519">
                  <c:v>621.72947720965203</c:v>
                </c:pt>
                <c:pt idx="520">
                  <c:v>621.71189566239627</c:v>
                </c:pt>
                <c:pt idx="521">
                  <c:v>621.04482148541797</c:v>
                </c:pt>
                <c:pt idx="522">
                  <c:v>621.21208157322917</c:v>
                </c:pt>
                <c:pt idx="523">
                  <c:v>621.29886107817958</c:v>
                </c:pt>
                <c:pt idx="524">
                  <c:v>622.0683954922215</c:v>
                </c:pt>
                <c:pt idx="525">
                  <c:v>623.19540076719409</c:v>
                </c:pt>
                <c:pt idx="526">
                  <c:v>624.70740958133558</c:v>
                </c:pt>
                <c:pt idx="527">
                  <c:v>625.43282858041539</c:v>
                </c:pt>
                <c:pt idx="528">
                  <c:v>626.10058609880628</c:v>
                </c:pt>
                <c:pt idx="529">
                  <c:v>627.408863702036</c:v>
                </c:pt>
                <c:pt idx="530">
                  <c:v>628.19002515989132</c:v>
                </c:pt>
                <c:pt idx="531">
                  <c:v>629.27353009643275</c:v>
                </c:pt>
                <c:pt idx="532">
                  <c:v>629.09167138715077</c:v>
                </c:pt>
                <c:pt idx="533">
                  <c:v>628.98337181502586</c:v>
                </c:pt>
                <c:pt idx="534">
                  <c:v>628.67329607304737</c:v>
                </c:pt>
                <c:pt idx="535">
                  <c:v>627.55649250323609</c:v>
                </c:pt>
                <c:pt idx="536">
                  <c:v>627.53175488508998</c:v>
                </c:pt>
                <c:pt idx="537">
                  <c:v>627.46722877943284</c:v>
                </c:pt>
                <c:pt idx="538">
                  <c:v>627.44714333661932</c:v>
                </c:pt>
                <c:pt idx="539">
                  <c:v>626.87837821759115</c:v>
                </c:pt>
                <c:pt idx="540">
                  <c:v>627.47317564741059</c:v>
                </c:pt>
                <c:pt idx="541">
                  <c:v>626.54064146075507</c:v>
                </c:pt>
                <c:pt idx="542">
                  <c:v>626.52061761162815</c:v>
                </c:pt>
                <c:pt idx="543">
                  <c:v>627.1433607055252</c:v>
                </c:pt>
                <c:pt idx="544">
                  <c:v>627.39270775281432</c:v>
                </c:pt>
                <c:pt idx="545">
                  <c:v>625.71883704440131</c:v>
                </c:pt>
                <c:pt idx="546">
                  <c:v>624.92049816879</c:v>
                </c:pt>
                <c:pt idx="547">
                  <c:v>624.35634562634812</c:v>
                </c:pt>
                <c:pt idx="548">
                  <c:v>625.17556966455709</c:v>
                </c:pt>
                <c:pt idx="549">
                  <c:v>625.25896534971855</c:v>
                </c:pt>
                <c:pt idx="550">
                  <c:v>625.61585201708965</c:v>
                </c:pt>
                <c:pt idx="551">
                  <c:v>626.44315674517929</c:v>
                </c:pt>
                <c:pt idx="552">
                  <c:v>626.60470957388418</c:v>
                </c:pt>
                <c:pt idx="553">
                  <c:v>625.66930593939651</c:v>
                </c:pt>
                <c:pt idx="554">
                  <c:v>624.59375074507955</c:v>
                </c:pt>
                <c:pt idx="555">
                  <c:v>623.76796444351146</c:v>
                </c:pt>
                <c:pt idx="556">
                  <c:v>623.29185565786952</c:v>
                </c:pt>
                <c:pt idx="557">
                  <c:v>620.69041869632804</c:v>
                </c:pt>
                <c:pt idx="558">
                  <c:v>620.57860268356785</c:v>
                </c:pt>
                <c:pt idx="559">
                  <c:v>619.15576897294682</c:v>
                </c:pt>
                <c:pt idx="560">
                  <c:v>617.27364285075498</c:v>
                </c:pt>
                <c:pt idx="561">
                  <c:v>617.255180755943</c:v>
                </c:pt>
                <c:pt idx="562">
                  <c:v>616.54359650871038</c:v>
                </c:pt>
                <c:pt idx="563">
                  <c:v>614.63735765281615</c:v>
                </c:pt>
                <c:pt idx="564">
                  <c:v>615.054024829171</c:v>
                </c:pt>
                <c:pt idx="565">
                  <c:v>614.43145159818903</c:v>
                </c:pt>
                <c:pt idx="566">
                  <c:v>613.65444117744869</c:v>
                </c:pt>
                <c:pt idx="567">
                  <c:v>612.29024446874314</c:v>
                </c:pt>
                <c:pt idx="568">
                  <c:v>612.04581397661536</c:v>
                </c:pt>
                <c:pt idx="569">
                  <c:v>611.44428182197225</c:v>
                </c:pt>
                <c:pt idx="570">
                  <c:v>610.42493165859582</c:v>
                </c:pt>
                <c:pt idx="571">
                  <c:v>610.17191880010682</c:v>
                </c:pt>
                <c:pt idx="572">
                  <c:v>609.50085139193993</c:v>
                </c:pt>
                <c:pt idx="573">
                  <c:v>608.71304345814303</c:v>
                </c:pt>
                <c:pt idx="574">
                  <c:v>608.55522003405054</c:v>
                </c:pt>
                <c:pt idx="575">
                  <c:v>607.49380680996967</c:v>
                </c:pt>
                <c:pt idx="576">
                  <c:v>605.82478667355167</c:v>
                </c:pt>
                <c:pt idx="577">
                  <c:v>605.73561683683124</c:v>
                </c:pt>
                <c:pt idx="578">
                  <c:v>605.07636818271294</c:v>
                </c:pt>
                <c:pt idx="579">
                  <c:v>604.11548094302702</c:v>
                </c:pt>
                <c:pt idx="580">
                  <c:v>603.52972924204971</c:v>
                </c:pt>
                <c:pt idx="581">
                  <c:v>603.53691969763565</c:v>
                </c:pt>
                <c:pt idx="582">
                  <c:v>603.98210596105071</c:v>
                </c:pt>
                <c:pt idx="583">
                  <c:v>604.44084527481334</c:v>
                </c:pt>
                <c:pt idx="584">
                  <c:v>604.81609877393623</c:v>
                </c:pt>
                <c:pt idx="585">
                  <c:v>604.49112037929058</c:v>
                </c:pt>
                <c:pt idx="586">
                  <c:v>604.84997119605191</c:v>
                </c:pt>
                <c:pt idx="587">
                  <c:v>605.66272702291099</c:v>
                </c:pt>
                <c:pt idx="588">
                  <c:v>605.50468511722283</c:v>
                </c:pt>
                <c:pt idx="589">
                  <c:v>606.10791269911601</c:v>
                </c:pt>
                <c:pt idx="590">
                  <c:v>605.59304129265627</c:v>
                </c:pt>
                <c:pt idx="591">
                  <c:v>605.78981871657379</c:v>
                </c:pt>
                <c:pt idx="592">
                  <c:v>605.80362059504125</c:v>
                </c:pt>
                <c:pt idx="593">
                  <c:v>606.49631161605066</c:v>
                </c:pt>
                <c:pt idx="594">
                  <c:v>606.06764260499051</c:v>
                </c:pt>
                <c:pt idx="595">
                  <c:v>605.38550165802383</c:v>
                </c:pt>
                <c:pt idx="596">
                  <c:v>606.0233727131191</c:v>
                </c:pt>
                <c:pt idx="597">
                  <c:v>604.95900691854979</c:v>
                </c:pt>
                <c:pt idx="598">
                  <c:v>605.04808646035758</c:v>
                </c:pt>
                <c:pt idx="599">
                  <c:v>605.55254843645537</c:v>
                </c:pt>
                <c:pt idx="600">
                  <c:v>606.81595302996539</c:v>
                </c:pt>
                <c:pt idx="601">
                  <c:v>606.21949610926151</c:v>
                </c:pt>
                <c:pt idx="602">
                  <c:v>606.4711658693775</c:v>
                </c:pt>
                <c:pt idx="603">
                  <c:v>605.3915062175588</c:v>
                </c:pt>
                <c:pt idx="604">
                  <c:v>604.39629901553292</c:v>
                </c:pt>
                <c:pt idx="605">
                  <c:v>604.64304156128492</c:v>
                </c:pt>
                <c:pt idx="606">
                  <c:v>603.0777866432868</c:v>
                </c:pt>
                <c:pt idx="607">
                  <c:v>601.37912842929211</c:v>
                </c:pt>
                <c:pt idx="608">
                  <c:v>601.90267936093346</c:v>
                </c:pt>
                <c:pt idx="609">
                  <c:v>601.14246505779033</c:v>
                </c:pt>
                <c:pt idx="610">
                  <c:v>599.6707425617235</c:v>
                </c:pt>
                <c:pt idx="611">
                  <c:v>599.90405106095875</c:v>
                </c:pt>
                <c:pt idx="612">
                  <c:v>600.19598450573358</c:v>
                </c:pt>
                <c:pt idx="613">
                  <c:v>599.7135371585033</c:v>
                </c:pt>
                <c:pt idx="614">
                  <c:v>600.01971214818889</c:v>
                </c:pt>
                <c:pt idx="615">
                  <c:v>599.49751726188072</c:v>
                </c:pt>
                <c:pt idx="616">
                  <c:v>600.54875909694385</c:v>
                </c:pt>
                <c:pt idx="617">
                  <c:v>600.3259026376669</c:v>
                </c:pt>
                <c:pt idx="618">
                  <c:v>600.83080861819349</c:v>
                </c:pt>
                <c:pt idx="619">
                  <c:v>600.45310138655282</c:v>
                </c:pt>
                <c:pt idx="620">
                  <c:v>599.97230073384776</c:v>
                </c:pt>
                <c:pt idx="621">
                  <c:v>601.10814974583479</c:v>
                </c:pt>
                <c:pt idx="622">
                  <c:v>600.5219042660857</c:v>
                </c:pt>
                <c:pt idx="623">
                  <c:v>599.34232822132208</c:v>
                </c:pt>
                <c:pt idx="624">
                  <c:v>599.71132749777041</c:v>
                </c:pt>
                <c:pt idx="625">
                  <c:v>598.91856618594898</c:v>
                </c:pt>
                <c:pt idx="626">
                  <c:v>598.11053888246909</c:v>
                </c:pt>
                <c:pt idx="627">
                  <c:v>596.71717547375044</c:v>
                </c:pt>
                <c:pt idx="628">
                  <c:v>595.51443200026392</c:v>
                </c:pt>
                <c:pt idx="629">
                  <c:v>595.2991868425654</c:v>
                </c:pt>
                <c:pt idx="630">
                  <c:v>594.48649843872136</c:v>
                </c:pt>
                <c:pt idx="631">
                  <c:v>594.1544918548492</c:v>
                </c:pt>
                <c:pt idx="632">
                  <c:v>593.96624312736321</c:v>
                </c:pt>
                <c:pt idx="633">
                  <c:v>593.6795611084533</c:v>
                </c:pt>
                <c:pt idx="634">
                  <c:v>593.89097195048942</c:v>
                </c:pt>
                <c:pt idx="635">
                  <c:v>593.47738625730426</c:v>
                </c:pt>
                <c:pt idx="636">
                  <c:v>592.19171611846821</c:v>
                </c:pt>
                <c:pt idx="637">
                  <c:v>591.82616026961614</c:v>
                </c:pt>
                <c:pt idx="638">
                  <c:v>591.59247776286134</c:v>
                </c:pt>
                <c:pt idx="639">
                  <c:v>591.09120743974938</c:v>
                </c:pt>
                <c:pt idx="640">
                  <c:v>591.86292888227752</c:v>
                </c:pt>
                <c:pt idx="641">
                  <c:v>592.73418610279555</c:v>
                </c:pt>
                <c:pt idx="642">
                  <c:v>594.13041601639168</c:v>
                </c:pt>
                <c:pt idx="643">
                  <c:v>596.30045243318739</c:v>
                </c:pt>
                <c:pt idx="644">
                  <c:v>596.98297734031996</c:v>
                </c:pt>
                <c:pt idx="645">
                  <c:v>597.26856392388322</c:v>
                </c:pt>
                <c:pt idx="646">
                  <c:v>597.84323354637877</c:v>
                </c:pt>
                <c:pt idx="647">
                  <c:v>599.76104191834872</c:v>
                </c:pt>
                <c:pt idx="648">
                  <c:v>599.7823334622816</c:v>
                </c:pt>
                <c:pt idx="649">
                  <c:v>599.04693297284632</c:v>
                </c:pt>
                <c:pt idx="650">
                  <c:v>598.56509223493492</c:v>
                </c:pt>
                <c:pt idx="651">
                  <c:v>598.87840094350588</c:v>
                </c:pt>
                <c:pt idx="652">
                  <c:v>599.23060999828306</c:v>
                </c:pt>
                <c:pt idx="653">
                  <c:v>600.42245431711331</c:v>
                </c:pt>
                <c:pt idx="654">
                  <c:v>600.75211744236947</c:v>
                </c:pt>
                <c:pt idx="655">
                  <c:v>600.75890677986911</c:v>
                </c:pt>
                <c:pt idx="656">
                  <c:v>600.31414089996235</c:v>
                </c:pt>
                <c:pt idx="657">
                  <c:v>599.5443801501948</c:v>
                </c:pt>
                <c:pt idx="658">
                  <c:v>599.43899151062419</c:v>
                </c:pt>
                <c:pt idx="659">
                  <c:v>600.58632173184503</c:v>
                </c:pt>
                <c:pt idx="660">
                  <c:v>601.02547945425511</c:v>
                </c:pt>
                <c:pt idx="661">
                  <c:v>600.70216608784017</c:v>
                </c:pt>
                <c:pt idx="662">
                  <c:v>601.63529717981339</c:v>
                </c:pt>
                <c:pt idx="663">
                  <c:v>599.9497203598894</c:v>
                </c:pt>
                <c:pt idx="664">
                  <c:v>599.10465497844132</c:v>
                </c:pt>
                <c:pt idx="665">
                  <c:v>599.09450898662442</c:v>
                </c:pt>
                <c:pt idx="666">
                  <c:v>597.84626619110952</c:v>
                </c:pt>
                <c:pt idx="667">
                  <c:v>596.90092116501683</c:v>
                </c:pt>
                <c:pt idx="668">
                  <c:v>597.55300581970187</c:v>
                </c:pt>
                <c:pt idx="669">
                  <c:v>595.76491098798135</c:v>
                </c:pt>
                <c:pt idx="670">
                  <c:v>594.61646767215427</c:v>
                </c:pt>
                <c:pt idx="671">
                  <c:v>593.46605662057698</c:v>
                </c:pt>
                <c:pt idx="672">
                  <c:v>592.67280021598901</c:v>
                </c:pt>
                <c:pt idx="673">
                  <c:v>592.48311315474314</c:v>
                </c:pt>
                <c:pt idx="674">
                  <c:v>593.97974159351304</c:v>
                </c:pt>
                <c:pt idx="675">
                  <c:v>593.72273091204556</c:v>
                </c:pt>
                <c:pt idx="676">
                  <c:v>594.04090442159838</c:v>
                </c:pt>
                <c:pt idx="677">
                  <c:v>594.36179398241995</c:v>
                </c:pt>
                <c:pt idx="678">
                  <c:v>593.79739337462502</c:v>
                </c:pt>
                <c:pt idx="679">
                  <c:v>594.4651011068803</c:v>
                </c:pt>
                <c:pt idx="680">
                  <c:v>594.10564606767855</c:v>
                </c:pt>
                <c:pt idx="681">
                  <c:v>595.29202633742875</c:v>
                </c:pt>
                <c:pt idx="682">
                  <c:v>593.9804628021011</c:v>
                </c:pt>
                <c:pt idx="683">
                  <c:v>593.55756666232355</c:v>
                </c:pt>
                <c:pt idx="684">
                  <c:v>593.49098939104363</c:v>
                </c:pt>
                <c:pt idx="685">
                  <c:v>593.1324241001048</c:v>
                </c:pt>
                <c:pt idx="686">
                  <c:v>592.04863599954365</c:v>
                </c:pt>
                <c:pt idx="687">
                  <c:v>591.226750470919</c:v>
                </c:pt>
                <c:pt idx="688">
                  <c:v>589.47023022078668</c:v>
                </c:pt>
                <c:pt idx="689">
                  <c:v>588.21146053357131</c:v>
                </c:pt>
                <c:pt idx="690">
                  <c:v>587.00412761386258</c:v>
                </c:pt>
                <c:pt idx="691">
                  <c:v>585.83204618762147</c:v>
                </c:pt>
                <c:pt idx="692">
                  <c:v>585.24109387101873</c:v>
                </c:pt>
                <c:pt idx="693">
                  <c:v>584.96796832791142</c:v>
                </c:pt>
                <c:pt idx="694">
                  <c:v>584.61792575935101</c:v>
                </c:pt>
                <c:pt idx="695">
                  <c:v>584.01509495615369</c:v>
                </c:pt>
                <c:pt idx="696">
                  <c:v>583.44129094624964</c:v>
                </c:pt>
                <c:pt idx="697">
                  <c:v>581.59515813056078</c:v>
                </c:pt>
                <c:pt idx="698">
                  <c:v>581.221525336681</c:v>
                </c:pt>
                <c:pt idx="699">
                  <c:v>582.01416135664817</c:v>
                </c:pt>
                <c:pt idx="700">
                  <c:v>582.55274579731099</c:v>
                </c:pt>
                <c:pt idx="701">
                  <c:v>582.77483055525681</c:v>
                </c:pt>
                <c:pt idx="702">
                  <c:v>583.3514338246548</c:v>
                </c:pt>
                <c:pt idx="703">
                  <c:v>584.49973454544852</c:v>
                </c:pt>
                <c:pt idx="704">
                  <c:v>585.14321374608687</c:v>
                </c:pt>
                <c:pt idx="705">
                  <c:v>586.20423781460113</c:v>
                </c:pt>
                <c:pt idx="706">
                  <c:v>586.07079083377482</c:v>
                </c:pt>
                <c:pt idx="707">
                  <c:v>586.39571232741821</c:v>
                </c:pt>
                <c:pt idx="708">
                  <c:v>586.70344465488245</c:v>
                </c:pt>
                <c:pt idx="709">
                  <c:v>586.35072685730665</c:v>
                </c:pt>
                <c:pt idx="710">
                  <c:v>586.65005094585081</c:v>
                </c:pt>
                <c:pt idx="711">
                  <c:v>587.4184923464577</c:v>
                </c:pt>
                <c:pt idx="712">
                  <c:v>587.00010892393368</c:v>
                </c:pt>
                <c:pt idx="713">
                  <c:v>587.00003113395508</c:v>
                </c:pt>
                <c:pt idx="714">
                  <c:v>586.5601512228609</c:v>
                </c:pt>
                <c:pt idx="715">
                  <c:v>586.20366830532294</c:v>
                </c:pt>
                <c:pt idx="716">
                  <c:v>585.84667416545392</c:v>
                </c:pt>
                <c:pt idx="717">
                  <c:v>585.87569707955095</c:v>
                </c:pt>
                <c:pt idx="718">
                  <c:v>585.78038264885015</c:v>
                </c:pt>
                <c:pt idx="719">
                  <c:v>586.71734130686696</c:v>
                </c:pt>
                <c:pt idx="720">
                  <c:v>587.17116839658956</c:v>
                </c:pt>
                <c:pt idx="721">
                  <c:v>586.58492848173023</c:v>
                </c:pt>
                <c:pt idx="722">
                  <c:v>587.33443324197151</c:v>
                </c:pt>
                <c:pt idx="723">
                  <c:v>587.27931778785842</c:v>
                </c:pt>
                <c:pt idx="724">
                  <c:v>587.49307859094733</c:v>
                </c:pt>
                <c:pt idx="725">
                  <c:v>587.1504305021374</c:v>
                </c:pt>
                <c:pt idx="726">
                  <c:v>587.09424535890525</c:v>
                </c:pt>
                <c:pt idx="727">
                  <c:v>586.93549112978451</c:v>
                </c:pt>
                <c:pt idx="728">
                  <c:v>586.82655344213003</c:v>
                </c:pt>
                <c:pt idx="729">
                  <c:v>585.38900911242945</c:v>
                </c:pt>
                <c:pt idx="730">
                  <c:v>584.65318202518529</c:v>
                </c:pt>
                <c:pt idx="731">
                  <c:v>583.74058694125517</c:v>
                </c:pt>
                <c:pt idx="732">
                  <c:v>583.39882597222345</c:v>
                </c:pt>
                <c:pt idx="733">
                  <c:v>584.30738726569177</c:v>
                </c:pt>
                <c:pt idx="734">
                  <c:v>585.02318180926125</c:v>
                </c:pt>
                <c:pt idx="735">
                  <c:v>585.61010217492674</c:v>
                </c:pt>
                <c:pt idx="736">
                  <c:v>585.37368129366666</c:v>
                </c:pt>
                <c:pt idx="737">
                  <c:v>585.55751783549795</c:v>
                </c:pt>
                <c:pt idx="738">
                  <c:v>584.55210908900892</c:v>
                </c:pt>
                <c:pt idx="739">
                  <c:v>584.81145515318576</c:v>
                </c:pt>
                <c:pt idx="740">
                  <c:v>584.7904592981364</c:v>
                </c:pt>
                <c:pt idx="741">
                  <c:v>584.54703257828567</c:v>
                </c:pt>
                <c:pt idx="742">
                  <c:v>584.58878183449485</c:v>
                </c:pt>
                <c:pt idx="743">
                  <c:v>584.42531638941796</c:v>
                </c:pt>
                <c:pt idx="744">
                  <c:v>584.20898559036846</c:v>
                </c:pt>
                <c:pt idx="745">
                  <c:v>584.79657744677058</c:v>
                </c:pt>
                <c:pt idx="746">
                  <c:v>585.21572763535482</c:v>
                </c:pt>
                <c:pt idx="747">
                  <c:v>585.9198912374568</c:v>
                </c:pt>
                <c:pt idx="748">
                  <c:v>584.79853527827015</c:v>
                </c:pt>
                <c:pt idx="749">
                  <c:v>583.8687420593867</c:v>
                </c:pt>
                <c:pt idx="750">
                  <c:v>582.99373642783814</c:v>
                </c:pt>
                <c:pt idx="751">
                  <c:v>582.33519390601725</c:v>
                </c:pt>
                <c:pt idx="752">
                  <c:v>581.82448631430543</c:v>
                </c:pt>
                <c:pt idx="753">
                  <c:v>581.17733573283726</c:v>
                </c:pt>
                <c:pt idx="754">
                  <c:v>580.84104535137976</c:v>
                </c:pt>
                <c:pt idx="755">
                  <c:v>580.50024602807503</c:v>
                </c:pt>
                <c:pt idx="756">
                  <c:v>578.96532681454175</c:v>
                </c:pt>
                <c:pt idx="757">
                  <c:v>577.44725954344347</c:v>
                </c:pt>
                <c:pt idx="758">
                  <c:v>576.5534918625209</c:v>
                </c:pt>
                <c:pt idx="759">
                  <c:v>576.67894517563616</c:v>
                </c:pt>
                <c:pt idx="760">
                  <c:v>576.86409315905439</c:v>
                </c:pt>
                <c:pt idx="761">
                  <c:v>576.2548972718921</c:v>
                </c:pt>
                <c:pt idx="762">
                  <c:v>575.8851966244597</c:v>
                </c:pt>
                <c:pt idx="763">
                  <c:v>575.09855975997709</c:v>
                </c:pt>
                <c:pt idx="764">
                  <c:v>574.55685928825187</c:v>
                </c:pt>
                <c:pt idx="765">
                  <c:v>574.57565847593037</c:v>
                </c:pt>
                <c:pt idx="766">
                  <c:v>573.20475373140528</c:v>
                </c:pt>
                <c:pt idx="767">
                  <c:v>571.94141300025728</c:v>
                </c:pt>
                <c:pt idx="768">
                  <c:v>570.86879216202567</c:v>
                </c:pt>
                <c:pt idx="769">
                  <c:v>570.80181046607299</c:v>
                </c:pt>
                <c:pt idx="770">
                  <c:v>571.11670942380863</c:v>
                </c:pt>
                <c:pt idx="771">
                  <c:v>570.4260030570415</c:v>
                </c:pt>
                <c:pt idx="772">
                  <c:v>568.96374151429791</c:v>
                </c:pt>
                <c:pt idx="773">
                  <c:v>567.33487095698251</c:v>
                </c:pt>
                <c:pt idx="774">
                  <c:v>566.62867800720937</c:v>
                </c:pt>
                <c:pt idx="775">
                  <c:v>565.56153924129364</c:v>
                </c:pt>
                <c:pt idx="776">
                  <c:v>565.54159736336442</c:v>
                </c:pt>
                <c:pt idx="777">
                  <c:v>565.2529485490661</c:v>
                </c:pt>
                <c:pt idx="778">
                  <c:v>564.25799301038637</c:v>
                </c:pt>
                <c:pt idx="779">
                  <c:v>563.29752172081692</c:v>
                </c:pt>
                <c:pt idx="780">
                  <c:v>562.88475043639255</c:v>
                </c:pt>
                <c:pt idx="781">
                  <c:v>562.10844917715178</c:v>
                </c:pt>
                <c:pt idx="782">
                  <c:v>562.82576309174533</c:v>
                </c:pt>
                <c:pt idx="783">
                  <c:v>562.75515447606654</c:v>
                </c:pt>
                <c:pt idx="784">
                  <c:v>562.80344929298997</c:v>
                </c:pt>
                <c:pt idx="785">
                  <c:v>563.26551278156433</c:v>
                </c:pt>
                <c:pt idx="786">
                  <c:v>563.73107750830809</c:v>
                </c:pt>
                <c:pt idx="787">
                  <c:v>563.41641546381845</c:v>
                </c:pt>
                <c:pt idx="788">
                  <c:v>562.03416479449356</c:v>
                </c:pt>
                <c:pt idx="789">
                  <c:v>561.44657167928733</c:v>
                </c:pt>
                <c:pt idx="790">
                  <c:v>559.97684768545605</c:v>
                </c:pt>
                <c:pt idx="791">
                  <c:v>558.89423883226425</c:v>
                </c:pt>
                <c:pt idx="792">
                  <c:v>558.30617399179539</c:v>
                </c:pt>
                <c:pt idx="793">
                  <c:v>557.69868075225872</c:v>
                </c:pt>
                <c:pt idx="794">
                  <c:v>556.81883358119524</c:v>
                </c:pt>
                <c:pt idx="795">
                  <c:v>556.44262352542523</c:v>
                </c:pt>
                <c:pt idx="796">
                  <c:v>555.32852536533039</c:v>
                </c:pt>
                <c:pt idx="797">
                  <c:v>554.28062357208432</c:v>
                </c:pt>
                <c:pt idx="798">
                  <c:v>553.26116886047498</c:v>
                </c:pt>
                <c:pt idx="799">
                  <c:v>553.03400386114413</c:v>
                </c:pt>
                <c:pt idx="800">
                  <c:v>552.21742334613521</c:v>
                </c:pt>
                <c:pt idx="801">
                  <c:v>550.8848448141473</c:v>
                </c:pt>
                <c:pt idx="802">
                  <c:v>550.78954968294443</c:v>
                </c:pt>
                <c:pt idx="803">
                  <c:v>550.25187761193831</c:v>
                </c:pt>
                <c:pt idx="804">
                  <c:v>549.92885542201134</c:v>
                </c:pt>
                <c:pt idx="805">
                  <c:v>549.50127475984448</c:v>
                </c:pt>
                <c:pt idx="806">
                  <c:v>550.64101548639178</c:v>
                </c:pt>
                <c:pt idx="807">
                  <c:v>550.78369926602522</c:v>
                </c:pt>
                <c:pt idx="808">
                  <c:v>550.20733051448781</c:v>
                </c:pt>
                <c:pt idx="809">
                  <c:v>549.78589197480323</c:v>
                </c:pt>
                <c:pt idx="810">
                  <c:v>548.79589729808947</c:v>
                </c:pt>
                <c:pt idx="811">
                  <c:v>548.97422417504367</c:v>
                </c:pt>
                <c:pt idx="812">
                  <c:v>548.98939967491867</c:v>
                </c:pt>
                <c:pt idx="813">
                  <c:v>548.052271143795</c:v>
                </c:pt>
                <c:pt idx="814">
                  <c:v>547.56996873366211</c:v>
                </c:pt>
                <c:pt idx="815">
                  <c:v>548.62068011198971</c:v>
                </c:pt>
                <c:pt idx="816">
                  <c:v>547.69592316248691</c:v>
                </c:pt>
                <c:pt idx="817">
                  <c:v>548.25261614767589</c:v>
                </c:pt>
                <c:pt idx="818">
                  <c:v>547.58320311837792</c:v>
                </c:pt>
                <c:pt idx="819">
                  <c:v>547.79784942766253</c:v>
                </c:pt>
                <c:pt idx="820">
                  <c:v>547.67126754085598</c:v>
                </c:pt>
                <c:pt idx="821">
                  <c:v>547.5739521416906</c:v>
                </c:pt>
                <c:pt idx="822">
                  <c:v>546.5956425030414</c:v>
                </c:pt>
                <c:pt idx="823">
                  <c:v>544.92454534441924</c:v>
                </c:pt>
                <c:pt idx="824">
                  <c:v>543.67726284574815</c:v>
                </c:pt>
                <c:pt idx="825">
                  <c:v>543.82164871117573</c:v>
                </c:pt>
                <c:pt idx="826">
                  <c:v>542.45474159797004</c:v>
                </c:pt>
                <c:pt idx="827">
                  <c:v>540.97956823771597</c:v>
                </c:pt>
                <c:pt idx="828">
                  <c:v>540.12904432705443</c:v>
                </c:pt>
                <c:pt idx="829">
                  <c:v>540.21605464723507</c:v>
                </c:pt>
                <c:pt idx="830">
                  <c:v>540.75335210756748</c:v>
                </c:pt>
                <c:pt idx="831">
                  <c:v>539.21481586543359</c:v>
                </c:pt>
                <c:pt idx="832">
                  <c:v>538.15531515349051</c:v>
                </c:pt>
                <c:pt idx="833">
                  <c:v>537.770970817435</c:v>
                </c:pt>
                <c:pt idx="834">
                  <c:v>537.58624607472234</c:v>
                </c:pt>
                <c:pt idx="835">
                  <c:v>538.05314354184475</c:v>
                </c:pt>
                <c:pt idx="836">
                  <c:v>539.06926777484614</c:v>
                </c:pt>
                <c:pt idx="837">
                  <c:v>539.55638783252527</c:v>
                </c:pt>
                <c:pt idx="838">
                  <c:v>538.68642093382505</c:v>
                </c:pt>
                <c:pt idx="839">
                  <c:v>538.58529225832865</c:v>
                </c:pt>
                <c:pt idx="840">
                  <c:v>537.4389963513413</c:v>
                </c:pt>
                <c:pt idx="841">
                  <c:v>537.66952002077267</c:v>
                </c:pt>
                <c:pt idx="842">
                  <c:v>538.43240024364707</c:v>
                </c:pt>
                <c:pt idx="843">
                  <c:v>539.14941935111187</c:v>
                </c:pt>
                <c:pt idx="844">
                  <c:v>540.27589920871685</c:v>
                </c:pt>
                <c:pt idx="845">
                  <c:v>540.80381438597885</c:v>
                </c:pt>
                <c:pt idx="846">
                  <c:v>541.72386513053755</c:v>
                </c:pt>
                <c:pt idx="847">
                  <c:v>542.40415502166013</c:v>
                </c:pt>
                <c:pt idx="848">
                  <c:v>542.12263352664388</c:v>
                </c:pt>
                <c:pt idx="849">
                  <c:v>542.05291898799499</c:v>
                </c:pt>
                <c:pt idx="850">
                  <c:v>541.53721652356899</c:v>
                </c:pt>
                <c:pt idx="851">
                  <c:v>540.89894843851641</c:v>
                </c:pt>
                <c:pt idx="852">
                  <c:v>540.5983031862869</c:v>
                </c:pt>
                <c:pt idx="853">
                  <c:v>539.97237007220849</c:v>
                </c:pt>
                <c:pt idx="854">
                  <c:v>540.123607613628</c:v>
                </c:pt>
                <c:pt idx="855">
                  <c:v>540.37195878888599</c:v>
                </c:pt>
                <c:pt idx="856">
                  <c:v>539.69716050246552</c:v>
                </c:pt>
                <c:pt idx="857">
                  <c:v>539.17072040206972</c:v>
                </c:pt>
                <c:pt idx="858">
                  <c:v>537.96291867392677</c:v>
                </c:pt>
                <c:pt idx="859">
                  <c:v>538.46602563419401</c:v>
                </c:pt>
                <c:pt idx="860">
                  <c:v>537.59666019712779</c:v>
                </c:pt>
                <c:pt idx="861">
                  <c:v>537.96939623120807</c:v>
                </c:pt>
                <c:pt idx="862">
                  <c:v>538.31696025349743</c:v>
                </c:pt>
                <c:pt idx="863">
                  <c:v>537.67654896701958</c:v>
                </c:pt>
                <c:pt idx="864">
                  <c:v>536.91040660064459</c:v>
                </c:pt>
                <c:pt idx="865">
                  <c:v>536.81038361661956</c:v>
                </c:pt>
                <c:pt idx="866">
                  <c:v>537.92308685166165</c:v>
                </c:pt>
                <c:pt idx="867">
                  <c:v>537.70477023371848</c:v>
                </c:pt>
                <c:pt idx="868">
                  <c:v>538.18881124196093</c:v>
                </c:pt>
                <c:pt idx="869">
                  <c:v>538.33769172310713</c:v>
                </c:pt>
                <c:pt idx="870">
                  <c:v>537.03784186882388</c:v>
                </c:pt>
                <c:pt idx="871">
                  <c:v>537.44581717509516</c:v>
                </c:pt>
                <c:pt idx="872">
                  <c:v>537.75330892002307</c:v>
                </c:pt>
                <c:pt idx="873">
                  <c:v>536.85230352486462</c:v>
                </c:pt>
                <c:pt idx="874">
                  <c:v>535.75170124756892</c:v>
                </c:pt>
                <c:pt idx="875">
                  <c:v>536.94007930535975</c:v>
                </c:pt>
                <c:pt idx="876">
                  <c:v>537.36224465629391</c:v>
                </c:pt>
                <c:pt idx="877">
                  <c:v>538.01910686652445</c:v>
                </c:pt>
                <c:pt idx="878">
                  <c:v>537.73275605807157</c:v>
                </c:pt>
                <c:pt idx="879">
                  <c:v>537.74581844398597</c:v>
                </c:pt>
                <c:pt idx="880">
                  <c:v>537.86773615123877</c:v>
                </c:pt>
                <c:pt idx="881">
                  <c:v>538.31723811015274</c:v>
                </c:pt>
                <c:pt idx="882">
                  <c:v>537.48586355681834</c:v>
                </c:pt>
                <c:pt idx="883">
                  <c:v>535.43040358742587</c:v>
                </c:pt>
                <c:pt idx="884">
                  <c:v>534.56235443118942</c:v>
                </c:pt>
                <c:pt idx="885">
                  <c:v>534.73834128504438</c:v>
                </c:pt>
                <c:pt idx="886">
                  <c:v>533.68554604817689</c:v>
                </c:pt>
                <c:pt idx="887">
                  <c:v>532.39011603877077</c:v>
                </c:pt>
                <c:pt idx="888">
                  <c:v>531.91003851247626</c:v>
                </c:pt>
                <c:pt idx="889">
                  <c:v>531.0460152972006</c:v>
                </c:pt>
                <c:pt idx="890">
                  <c:v>530.47685533118567</c:v>
                </c:pt>
                <c:pt idx="891">
                  <c:v>529.33048621626585</c:v>
                </c:pt>
                <c:pt idx="892">
                  <c:v>527.4693736737994</c:v>
                </c:pt>
                <c:pt idx="893">
                  <c:v>526.17235750249495</c:v>
                </c:pt>
                <c:pt idx="894">
                  <c:v>525.13826975758366</c:v>
                </c:pt>
                <c:pt idx="895">
                  <c:v>523.50389561183397</c:v>
                </c:pt>
                <c:pt idx="896">
                  <c:v>523.14086609511298</c:v>
                </c:pt>
                <c:pt idx="897">
                  <c:v>523.15538566621808</c:v>
                </c:pt>
                <c:pt idx="898">
                  <c:v>522.68550496605371</c:v>
                </c:pt>
                <c:pt idx="899">
                  <c:v>522.87138280763156</c:v>
                </c:pt>
                <c:pt idx="900">
                  <c:v>521.79096458718891</c:v>
                </c:pt>
                <c:pt idx="901">
                  <c:v>520.63261325929079</c:v>
                </c:pt>
                <c:pt idx="902">
                  <c:v>519.78193447167985</c:v>
                </c:pt>
                <c:pt idx="903">
                  <c:v>520.82257845955189</c:v>
                </c:pt>
                <c:pt idx="904">
                  <c:v>522.22340334947319</c:v>
                </c:pt>
                <c:pt idx="905">
                  <c:v>522.61499251030125</c:v>
                </c:pt>
                <c:pt idx="906">
                  <c:v>522.64847718016256</c:v>
                </c:pt>
                <c:pt idx="907">
                  <c:v>522.77062792630898</c:v>
                </c:pt>
                <c:pt idx="908">
                  <c:v>522.45532722021801</c:v>
                </c:pt>
                <c:pt idx="909">
                  <c:v>521.37071454737281</c:v>
                </c:pt>
                <c:pt idx="910">
                  <c:v>520.50067274454727</c:v>
                </c:pt>
                <c:pt idx="911">
                  <c:v>519.59371643909572</c:v>
                </c:pt>
                <c:pt idx="912">
                  <c:v>518.5071264355621</c:v>
                </c:pt>
                <c:pt idx="913">
                  <c:v>518.25200781320848</c:v>
                </c:pt>
                <c:pt idx="914">
                  <c:v>517.31018370825586</c:v>
                </c:pt>
                <c:pt idx="915">
                  <c:v>516.95925935054834</c:v>
                </c:pt>
                <c:pt idx="916">
                  <c:v>515.87556062089766</c:v>
                </c:pt>
                <c:pt idx="917">
                  <c:v>515.30766196692457</c:v>
                </c:pt>
                <c:pt idx="918">
                  <c:v>513.824877396896</c:v>
                </c:pt>
                <c:pt idx="919">
                  <c:v>512.87606845834421</c:v>
                </c:pt>
                <c:pt idx="920">
                  <c:v>511.84670239418324</c:v>
                </c:pt>
                <c:pt idx="921">
                  <c:v>510.75294089287991</c:v>
                </c:pt>
                <c:pt idx="922">
                  <c:v>511.09554240739124</c:v>
                </c:pt>
                <c:pt idx="923">
                  <c:v>510.55259217471939</c:v>
                </c:pt>
                <c:pt idx="924">
                  <c:v>509.14047801733921</c:v>
                </c:pt>
                <c:pt idx="925">
                  <c:v>509.06743764879195</c:v>
                </c:pt>
                <c:pt idx="926">
                  <c:v>508.09948667188473</c:v>
                </c:pt>
                <c:pt idx="927">
                  <c:v>507.01490193471761</c:v>
                </c:pt>
                <c:pt idx="928">
                  <c:v>506.87689118339927</c:v>
                </c:pt>
                <c:pt idx="929">
                  <c:v>506.51022200451905</c:v>
                </c:pt>
                <c:pt idx="930">
                  <c:v>505.60106454944309</c:v>
                </c:pt>
                <c:pt idx="931">
                  <c:v>504.72504401857259</c:v>
                </c:pt>
                <c:pt idx="932">
                  <c:v>505.11251112376226</c:v>
                </c:pt>
                <c:pt idx="933">
                  <c:v>504.84643660407835</c:v>
                </c:pt>
                <c:pt idx="934">
                  <c:v>504.56547123997927</c:v>
                </c:pt>
                <c:pt idx="935">
                  <c:v>504.88957797831631</c:v>
                </c:pt>
                <c:pt idx="936">
                  <c:v>505.21828386264963</c:v>
                </c:pt>
                <c:pt idx="937">
                  <c:v>504.90058889273462</c:v>
                </c:pt>
                <c:pt idx="938">
                  <c:v>505.36565026670041</c:v>
                </c:pt>
                <c:pt idx="939">
                  <c:v>505.48089768426712</c:v>
                </c:pt>
                <c:pt idx="940">
                  <c:v>504.86270408355256</c:v>
                </c:pt>
                <c:pt idx="941">
                  <c:v>504.52313018748271</c:v>
                </c:pt>
                <c:pt idx="942">
                  <c:v>504.59541141356169</c:v>
                </c:pt>
                <c:pt idx="943">
                  <c:v>504.43079535337074</c:v>
                </c:pt>
                <c:pt idx="944">
                  <c:v>503.94301562576982</c:v>
                </c:pt>
                <c:pt idx="945">
                  <c:v>503.98288845552349</c:v>
                </c:pt>
                <c:pt idx="946">
                  <c:v>504.08074999870985</c:v>
                </c:pt>
                <c:pt idx="947">
                  <c:v>503.9505082890546</c:v>
                </c:pt>
                <c:pt idx="948">
                  <c:v>503.5696001342975</c:v>
                </c:pt>
                <c:pt idx="949">
                  <c:v>503.50224202432298</c:v>
                </c:pt>
                <c:pt idx="950">
                  <c:v>503.32093942630979</c:v>
                </c:pt>
                <c:pt idx="951">
                  <c:v>503.86869865886797</c:v>
                </c:pt>
                <c:pt idx="952">
                  <c:v>502.5040908538449</c:v>
                </c:pt>
                <c:pt idx="953">
                  <c:v>501.0753426290367</c:v>
                </c:pt>
                <c:pt idx="954">
                  <c:v>501.10996774672429</c:v>
                </c:pt>
                <c:pt idx="955">
                  <c:v>499.91753897856933</c:v>
                </c:pt>
                <c:pt idx="956">
                  <c:v>499.51607122896422</c:v>
                </c:pt>
                <c:pt idx="957">
                  <c:v>498.55525207053995</c:v>
                </c:pt>
                <c:pt idx="958">
                  <c:v>498.24644303889204</c:v>
                </c:pt>
                <c:pt idx="959">
                  <c:v>498.00828989705167</c:v>
                </c:pt>
                <c:pt idx="960">
                  <c:v>497.64179390114265</c:v>
                </c:pt>
                <c:pt idx="961">
                  <c:v>495.92073694387159</c:v>
                </c:pt>
                <c:pt idx="962">
                  <c:v>494.65959481475744</c:v>
                </c:pt>
                <c:pt idx="963">
                  <c:v>494.28623854326634</c:v>
                </c:pt>
                <c:pt idx="964">
                  <c:v>494.43429565021063</c:v>
                </c:pt>
                <c:pt idx="965">
                  <c:v>493.94536695242311</c:v>
                </c:pt>
                <c:pt idx="966">
                  <c:v>493.24462506459906</c:v>
                </c:pt>
                <c:pt idx="967">
                  <c:v>491.86405604234039</c:v>
                </c:pt>
                <c:pt idx="968">
                  <c:v>491.00427286224721</c:v>
                </c:pt>
                <c:pt idx="969">
                  <c:v>490.6535793503806</c:v>
                </c:pt>
                <c:pt idx="970">
                  <c:v>490.31064484775982</c:v>
                </c:pt>
                <c:pt idx="971">
                  <c:v>489.72774392870599</c:v>
                </c:pt>
                <c:pt idx="972">
                  <c:v>489.55718195047598</c:v>
                </c:pt>
                <c:pt idx="973">
                  <c:v>490.02810465615033</c:v>
                </c:pt>
                <c:pt idx="974">
                  <c:v>490.25079212414892</c:v>
                </c:pt>
                <c:pt idx="975">
                  <c:v>489.9590226996545</c:v>
                </c:pt>
                <c:pt idx="976">
                  <c:v>489.33825091426365</c:v>
                </c:pt>
                <c:pt idx="977">
                  <c:v>489.48142758097634</c:v>
                </c:pt>
                <c:pt idx="978">
                  <c:v>490.12337054850099</c:v>
                </c:pt>
                <c:pt idx="979">
                  <c:v>488.82649860642829</c:v>
                </c:pt>
                <c:pt idx="980">
                  <c:v>487.79146606708656</c:v>
                </c:pt>
                <c:pt idx="981">
                  <c:v>485.48308619279771</c:v>
                </c:pt>
                <c:pt idx="982">
                  <c:v>485.69610157739169</c:v>
                </c:pt>
                <c:pt idx="983">
                  <c:v>484.98598937542454</c:v>
                </c:pt>
                <c:pt idx="984">
                  <c:v>484.29722598124863</c:v>
                </c:pt>
                <c:pt idx="985">
                  <c:v>484.5134367402336</c:v>
                </c:pt>
                <c:pt idx="986">
                  <c:v>483.28791466726756</c:v>
                </c:pt>
                <c:pt idx="987">
                  <c:v>482.66114925826832</c:v>
                </c:pt>
                <c:pt idx="988">
                  <c:v>481.1587025756794</c:v>
                </c:pt>
                <c:pt idx="989">
                  <c:v>479.65883285642826</c:v>
                </c:pt>
                <c:pt idx="990">
                  <c:v>478.39936663896407</c:v>
                </c:pt>
                <c:pt idx="991">
                  <c:v>476.14379802355921</c:v>
                </c:pt>
                <c:pt idx="992">
                  <c:v>475.42723469743856</c:v>
                </c:pt>
                <c:pt idx="993">
                  <c:v>475.49618089760384</c:v>
                </c:pt>
                <c:pt idx="994">
                  <c:v>476.13565326759772</c:v>
                </c:pt>
                <c:pt idx="995">
                  <c:v>475.37006613144155</c:v>
                </c:pt>
                <c:pt idx="996">
                  <c:v>474.15852321043775</c:v>
                </c:pt>
                <c:pt idx="997">
                  <c:v>472.48426077281835</c:v>
                </c:pt>
                <c:pt idx="998">
                  <c:v>472.06556349398568</c:v>
                </c:pt>
                <c:pt idx="999">
                  <c:v>472.27823760802238</c:v>
                </c:pt>
                <c:pt idx="1000">
                  <c:v>470.10963981854457</c:v>
                </c:pt>
                <c:pt idx="1001">
                  <c:v>469.21461734087615</c:v>
                </c:pt>
                <c:pt idx="1002">
                  <c:v>469.07298588364932</c:v>
                </c:pt>
                <c:pt idx="1003">
                  <c:v>469.53155076871758</c:v>
                </c:pt>
                <c:pt idx="1004">
                  <c:v>468.38091662201538</c:v>
                </c:pt>
                <c:pt idx="1005">
                  <c:v>468.41711321178553</c:v>
                </c:pt>
                <c:pt idx="1006">
                  <c:v>468.40488575650437</c:v>
                </c:pt>
                <c:pt idx="1007">
                  <c:v>467.37396623158043</c:v>
                </c:pt>
                <c:pt idx="1008">
                  <c:v>466.71808637669426</c:v>
                </c:pt>
                <c:pt idx="1009">
                  <c:v>467.51918943338973</c:v>
                </c:pt>
                <c:pt idx="1010">
                  <c:v>468.74686174435254</c:v>
                </c:pt>
                <c:pt idx="1011">
                  <c:v>469.4363385699383</c:v>
                </c:pt>
                <c:pt idx="1012">
                  <c:v>468.70885348069322</c:v>
                </c:pt>
                <c:pt idx="1013">
                  <c:v>466.87813298192248</c:v>
                </c:pt>
                <c:pt idx="1014">
                  <c:v>466.48116081760747</c:v>
                </c:pt>
                <c:pt idx="1015">
                  <c:v>466.54091055870356</c:v>
                </c:pt>
                <c:pt idx="1016">
                  <c:v>466.78415334624179</c:v>
                </c:pt>
                <c:pt idx="1017">
                  <c:v>464.94356976166546</c:v>
                </c:pt>
                <c:pt idx="1018">
                  <c:v>464.050929052404</c:v>
                </c:pt>
                <c:pt idx="1019">
                  <c:v>464.21122547325081</c:v>
                </c:pt>
                <c:pt idx="1020">
                  <c:v>464.4470565736072</c:v>
                </c:pt>
                <c:pt idx="1021">
                  <c:v>463.93847331053541</c:v>
                </c:pt>
                <c:pt idx="1022">
                  <c:v>462.8149440946691</c:v>
                </c:pt>
                <c:pt idx="1023">
                  <c:v>461.39859361376097</c:v>
                </c:pt>
                <c:pt idx="1024">
                  <c:v>459.82855002131208</c:v>
                </c:pt>
                <c:pt idx="1025">
                  <c:v>458.62347807822761</c:v>
                </c:pt>
                <c:pt idx="1026">
                  <c:v>457.40530359853483</c:v>
                </c:pt>
                <c:pt idx="1027">
                  <c:v>454.77831241089672</c:v>
                </c:pt>
                <c:pt idx="1028">
                  <c:v>453.06198675503754</c:v>
                </c:pt>
                <c:pt idx="1029">
                  <c:v>452.79139990606961</c:v>
                </c:pt>
                <c:pt idx="1030">
                  <c:v>452.19729157634765</c:v>
                </c:pt>
                <c:pt idx="1031">
                  <c:v>451.52851972957643</c:v>
                </c:pt>
                <c:pt idx="1032">
                  <c:v>451.05707862578316</c:v>
                </c:pt>
                <c:pt idx="1033">
                  <c:v>450.72994943131249</c:v>
                </c:pt>
                <c:pt idx="1034">
                  <c:v>451.05884831037685</c:v>
                </c:pt>
                <c:pt idx="1035">
                  <c:v>451.21102100487087</c:v>
                </c:pt>
                <c:pt idx="1036">
                  <c:v>450.42540547521725</c:v>
                </c:pt>
                <c:pt idx="1037">
                  <c:v>449.69346552851789</c:v>
                </c:pt>
                <c:pt idx="1038">
                  <c:v>449.58783861030275</c:v>
                </c:pt>
                <c:pt idx="1039">
                  <c:v>448.68084835990271</c:v>
                </c:pt>
                <c:pt idx="1040">
                  <c:v>448.10702735794428</c:v>
                </c:pt>
                <c:pt idx="1041">
                  <c:v>447.08691367034436</c:v>
                </c:pt>
                <c:pt idx="1042">
                  <c:v>446.37288278029786</c:v>
                </c:pt>
                <c:pt idx="1043">
                  <c:v>446.18501807881557</c:v>
                </c:pt>
                <c:pt idx="1044">
                  <c:v>445.46072110671656</c:v>
                </c:pt>
                <c:pt idx="1045">
                  <c:v>446.09602366918767</c:v>
                </c:pt>
                <c:pt idx="1046">
                  <c:v>445.93898955525117</c:v>
                </c:pt>
                <c:pt idx="1047">
                  <c:v>445.82620465198124</c:v>
                </c:pt>
                <c:pt idx="1048">
                  <c:v>444.59019373962661</c:v>
                </c:pt>
                <c:pt idx="1049">
                  <c:v>444.4188189435867</c:v>
                </c:pt>
                <c:pt idx="1050">
                  <c:v>443.44965186394813</c:v>
                </c:pt>
                <c:pt idx="1051">
                  <c:v>441.9133578417082</c:v>
                </c:pt>
                <c:pt idx="1052">
                  <c:v>440.79991984886851</c:v>
                </c:pt>
                <c:pt idx="1053">
                  <c:v>440.53791960813663</c:v>
                </c:pt>
                <c:pt idx="1054">
                  <c:v>440.06631645478529</c:v>
                </c:pt>
                <c:pt idx="1055">
                  <c:v>438.26876199699711</c:v>
                </c:pt>
                <c:pt idx="1056">
                  <c:v>437.09732081682552</c:v>
                </c:pt>
                <c:pt idx="1057">
                  <c:v>435.82880723902065</c:v>
                </c:pt>
                <c:pt idx="1058">
                  <c:v>435.53007316999236</c:v>
                </c:pt>
                <c:pt idx="1059">
                  <c:v>435.01492368448095</c:v>
                </c:pt>
                <c:pt idx="1060">
                  <c:v>433.99461578622834</c:v>
                </c:pt>
                <c:pt idx="1061">
                  <c:v>433.94502551577136</c:v>
                </c:pt>
                <c:pt idx="1062">
                  <c:v>432.8889337062609</c:v>
                </c:pt>
                <c:pt idx="1063">
                  <c:v>431.64573633022292</c:v>
                </c:pt>
                <c:pt idx="1064">
                  <c:v>430.24404095349269</c:v>
                </c:pt>
                <c:pt idx="1065">
                  <c:v>430.22518352805389</c:v>
                </c:pt>
                <c:pt idx="1066">
                  <c:v>430.7309616047898</c:v>
                </c:pt>
                <c:pt idx="1067">
                  <c:v>429.69365661595549</c:v>
                </c:pt>
                <c:pt idx="1068">
                  <c:v>429.03485940912219</c:v>
                </c:pt>
                <c:pt idx="1069">
                  <c:v>428.58485668037463</c:v>
                </c:pt>
                <c:pt idx="1070">
                  <c:v>429.78875612789221</c:v>
                </c:pt>
                <c:pt idx="1071">
                  <c:v>430.46339763749705</c:v>
                </c:pt>
                <c:pt idx="1072">
                  <c:v>430.55369686018025</c:v>
                </c:pt>
                <c:pt idx="1073">
                  <c:v>429.41687302395133</c:v>
                </c:pt>
                <c:pt idx="1074">
                  <c:v>429.42775828777195</c:v>
                </c:pt>
                <c:pt idx="1075">
                  <c:v>429.38069873215659</c:v>
                </c:pt>
                <c:pt idx="1076">
                  <c:v>429.10852559672935</c:v>
                </c:pt>
                <c:pt idx="1077">
                  <c:v>427.50800568516291</c:v>
                </c:pt>
                <c:pt idx="1078">
                  <c:v>426.78153445583609</c:v>
                </c:pt>
                <c:pt idx="1079">
                  <c:v>426.00985238594723</c:v>
                </c:pt>
                <c:pt idx="1080">
                  <c:v>426.44555008384799</c:v>
                </c:pt>
                <c:pt idx="1081">
                  <c:v>426.35708211471496</c:v>
                </c:pt>
                <c:pt idx="1082">
                  <c:v>426.16788808709003</c:v>
                </c:pt>
                <c:pt idx="1083">
                  <c:v>424.83739724960679</c:v>
                </c:pt>
                <c:pt idx="1084">
                  <c:v>423.93267249730889</c:v>
                </c:pt>
                <c:pt idx="1085">
                  <c:v>424.62696825857449</c:v>
                </c:pt>
                <c:pt idx="1086">
                  <c:v>423.62893835886035</c:v>
                </c:pt>
                <c:pt idx="1087">
                  <c:v>422.47339081185658</c:v>
                </c:pt>
                <c:pt idx="1088">
                  <c:v>421.52286771210976</c:v>
                </c:pt>
                <c:pt idx="1089">
                  <c:v>421.66271069027869</c:v>
                </c:pt>
                <c:pt idx="1090">
                  <c:v>421.31468130929892</c:v>
                </c:pt>
                <c:pt idx="1091">
                  <c:v>420.97216987787135</c:v>
                </c:pt>
                <c:pt idx="1092">
                  <c:v>419.90413694165426</c:v>
                </c:pt>
                <c:pt idx="1093">
                  <c:v>418.46247548320872</c:v>
                </c:pt>
                <c:pt idx="1094">
                  <c:v>417.93653046974345</c:v>
                </c:pt>
                <c:pt idx="1095">
                  <c:v>416.46236429474061</c:v>
                </c:pt>
                <c:pt idx="1096">
                  <c:v>414.73460260964856</c:v>
                </c:pt>
                <c:pt idx="1097">
                  <c:v>412.25097977327857</c:v>
                </c:pt>
                <c:pt idx="1098">
                  <c:v>411.08530256713868</c:v>
                </c:pt>
                <c:pt idx="1099">
                  <c:v>410.13402302442449</c:v>
                </c:pt>
                <c:pt idx="1100">
                  <c:v>409.45689945795351</c:v>
                </c:pt>
                <c:pt idx="1101">
                  <c:v>408.05132490792113</c:v>
                </c:pt>
                <c:pt idx="1102">
                  <c:v>406.30181183157674</c:v>
                </c:pt>
                <c:pt idx="1103">
                  <c:v>406.34882709225258</c:v>
                </c:pt>
                <c:pt idx="1104">
                  <c:v>404.74571516861005</c:v>
                </c:pt>
                <c:pt idx="1105">
                  <c:v>404.7307153748925</c:v>
                </c:pt>
                <c:pt idx="1106">
                  <c:v>404.43095244012051</c:v>
                </c:pt>
                <c:pt idx="1107">
                  <c:v>402.91801446335916</c:v>
                </c:pt>
                <c:pt idx="1108">
                  <c:v>400.59266862245221</c:v>
                </c:pt>
                <c:pt idx="1109">
                  <c:v>399.72140693743899</c:v>
                </c:pt>
                <c:pt idx="1110">
                  <c:v>398.8732309223256</c:v>
                </c:pt>
                <c:pt idx="1111">
                  <c:v>397.68192455607942</c:v>
                </c:pt>
                <c:pt idx="1112">
                  <c:v>395.93310474484423</c:v>
                </c:pt>
                <c:pt idx="1113">
                  <c:v>394.29252336490566</c:v>
                </c:pt>
                <c:pt idx="1114">
                  <c:v>391.75222929235849</c:v>
                </c:pt>
                <c:pt idx="1115">
                  <c:v>388.47421731743657</c:v>
                </c:pt>
                <c:pt idx="1116">
                  <c:v>386.93273768411865</c:v>
                </c:pt>
                <c:pt idx="1117">
                  <c:v>385.68208484767553</c:v>
                </c:pt>
                <c:pt idx="1118">
                  <c:v>385.59323171400524</c:v>
                </c:pt>
                <c:pt idx="1119">
                  <c:v>383.88084367742874</c:v>
                </c:pt>
                <c:pt idx="1120">
                  <c:v>382.87977405372681</c:v>
                </c:pt>
                <c:pt idx="1121">
                  <c:v>382.01035232639629</c:v>
                </c:pt>
                <c:pt idx="1122">
                  <c:v>379.53175452144188</c:v>
                </c:pt>
                <c:pt idx="1123">
                  <c:v>377.90388904169157</c:v>
                </c:pt>
                <c:pt idx="1124">
                  <c:v>376.65108286012304</c:v>
                </c:pt>
                <c:pt idx="1125">
                  <c:v>375.93403264680632</c:v>
                </c:pt>
                <c:pt idx="1126">
                  <c:v>376.95838178622904</c:v>
                </c:pt>
                <c:pt idx="1127">
                  <c:v>376.02009935794797</c:v>
                </c:pt>
                <c:pt idx="1128">
                  <c:v>374.3025517859038</c:v>
                </c:pt>
                <c:pt idx="1129">
                  <c:v>372.73150223242368</c:v>
                </c:pt>
                <c:pt idx="1130">
                  <c:v>371.81271819834132</c:v>
                </c:pt>
                <c:pt idx="1131">
                  <c:v>371.35550006935028</c:v>
                </c:pt>
                <c:pt idx="1132">
                  <c:v>370.17617612810272</c:v>
                </c:pt>
                <c:pt idx="1133">
                  <c:v>368.67860415479208</c:v>
                </c:pt>
                <c:pt idx="1134">
                  <c:v>368.23274341997205</c:v>
                </c:pt>
                <c:pt idx="1135">
                  <c:v>367.3180596658741</c:v>
                </c:pt>
                <c:pt idx="1136">
                  <c:v>366.37490563990525</c:v>
                </c:pt>
                <c:pt idx="1137">
                  <c:v>365.2841559957352</c:v>
                </c:pt>
                <c:pt idx="1138">
                  <c:v>363.80454018328959</c:v>
                </c:pt>
                <c:pt idx="1139">
                  <c:v>361.20162080877742</c:v>
                </c:pt>
                <c:pt idx="1140">
                  <c:v>359.91844425489921</c:v>
                </c:pt>
                <c:pt idx="1141">
                  <c:v>359.28782716556987</c:v>
                </c:pt>
                <c:pt idx="1142">
                  <c:v>359.0489560716133</c:v>
                </c:pt>
                <c:pt idx="1143">
                  <c:v>357.32638817846379</c:v>
                </c:pt>
                <c:pt idx="1144">
                  <c:v>356.14698168465088</c:v>
                </c:pt>
                <c:pt idx="1145">
                  <c:v>356.07003337431803</c:v>
                </c:pt>
                <c:pt idx="1146">
                  <c:v>355.32716071771756</c:v>
                </c:pt>
                <c:pt idx="1147">
                  <c:v>355.04321746856357</c:v>
                </c:pt>
                <c:pt idx="1148">
                  <c:v>354.12495545558738</c:v>
                </c:pt>
                <c:pt idx="1149">
                  <c:v>352.96427961860678</c:v>
                </c:pt>
                <c:pt idx="1150">
                  <c:v>352.04906133482075</c:v>
                </c:pt>
                <c:pt idx="1151">
                  <c:v>350.50267284897797</c:v>
                </c:pt>
                <c:pt idx="1152">
                  <c:v>348.82178459258415</c:v>
                </c:pt>
                <c:pt idx="1153">
                  <c:v>347.65931049930128</c:v>
                </c:pt>
                <c:pt idx="1154">
                  <c:v>346.86464218107864</c:v>
                </c:pt>
                <c:pt idx="1155">
                  <c:v>343.445428225608</c:v>
                </c:pt>
                <c:pt idx="1156">
                  <c:v>340.89172645964726</c:v>
                </c:pt>
                <c:pt idx="1157">
                  <c:v>339.00522444725686</c:v>
                </c:pt>
                <c:pt idx="1158">
                  <c:v>338.77625216263101</c:v>
                </c:pt>
                <c:pt idx="1159">
                  <c:v>336.74524323704821</c:v>
                </c:pt>
                <c:pt idx="1160">
                  <c:v>335.5835502705421</c:v>
                </c:pt>
                <c:pt idx="1161">
                  <c:v>334.37926735578498</c:v>
                </c:pt>
                <c:pt idx="1162">
                  <c:v>334.35260160007755</c:v>
                </c:pt>
                <c:pt idx="1163">
                  <c:v>333.41540783115971</c:v>
                </c:pt>
                <c:pt idx="1164">
                  <c:v>332.26265074751427</c:v>
                </c:pt>
                <c:pt idx="1165">
                  <c:v>331.74312036762882</c:v>
                </c:pt>
                <c:pt idx="1166">
                  <c:v>331.41479649229547</c:v>
                </c:pt>
                <c:pt idx="1167">
                  <c:v>329.91858415079594</c:v>
                </c:pt>
                <c:pt idx="1168">
                  <c:v>327.54817152332674</c:v>
                </c:pt>
                <c:pt idx="1169">
                  <c:v>326.3360813090315</c:v>
                </c:pt>
                <c:pt idx="1170">
                  <c:v>325.66239202210244</c:v>
                </c:pt>
                <c:pt idx="1171">
                  <c:v>324.50017264106231</c:v>
                </c:pt>
                <c:pt idx="1172">
                  <c:v>323.2764269906454</c:v>
                </c:pt>
                <c:pt idx="1173">
                  <c:v>321.45040139402482</c:v>
                </c:pt>
                <c:pt idx="1174">
                  <c:v>319.21404473935462</c:v>
                </c:pt>
                <c:pt idx="1175">
                  <c:v>317.17549699914372</c:v>
                </c:pt>
                <c:pt idx="1176">
                  <c:v>315.62288807919788</c:v>
                </c:pt>
                <c:pt idx="1177">
                  <c:v>314.82825066616829</c:v>
                </c:pt>
                <c:pt idx="1178">
                  <c:v>314.1035921820262</c:v>
                </c:pt>
                <c:pt idx="1179">
                  <c:v>312.25073513356682</c:v>
                </c:pt>
                <c:pt idx="1180">
                  <c:v>311.48958474093007</c:v>
                </c:pt>
                <c:pt idx="1181">
                  <c:v>310.4431798051059</c:v>
                </c:pt>
                <c:pt idx="1182">
                  <c:v>308.47676118624918</c:v>
                </c:pt>
                <c:pt idx="1183">
                  <c:v>307.72327583486179</c:v>
                </c:pt>
                <c:pt idx="1184">
                  <c:v>307.39095574531251</c:v>
                </c:pt>
                <c:pt idx="1185">
                  <c:v>307.3574900150511</c:v>
                </c:pt>
                <c:pt idx="1186">
                  <c:v>308.33514276813116</c:v>
                </c:pt>
                <c:pt idx="1187">
                  <c:v>306.92045571076858</c:v>
                </c:pt>
                <c:pt idx="1188">
                  <c:v>305.64356192219333</c:v>
                </c:pt>
                <c:pt idx="1189">
                  <c:v>304.26639420288836</c:v>
                </c:pt>
                <c:pt idx="1190">
                  <c:v>303.34541869513708</c:v>
                </c:pt>
                <c:pt idx="1191">
                  <c:v>301.58251009845054</c:v>
                </c:pt>
                <c:pt idx="1192">
                  <c:v>300.14222968365056</c:v>
                </c:pt>
                <c:pt idx="1193">
                  <c:v>298.96712268263684</c:v>
                </c:pt>
                <c:pt idx="1194">
                  <c:v>297.86648218556837</c:v>
                </c:pt>
                <c:pt idx="1195">
                  <c:v>296.80022603041465</c:v>
                </c:pt>
                <c:pt idx="1196">
                  <c:v>295.00837823421011</c:v>
                </c:pt>
                <c:pt idx="1197">
                  <c:v>294.57749302905489</c:v>
                </c:pt>
                <c:pt idx="1198">
                  <c:v>292.08792448032506</c:v>
                </c:pt>
                <c:pt idx="1199">
                  <c:v>289.64482595246045</c:v>
                </c:pt>
                <c:pt idx="1200">
                  <c:v>287.65858329964448</c:v>
                </c:pt>
                <c:pt idx="1201">
                  <c:v>286.48945037106455</c:v>
                </c:pt>
                <c:pt idx="1202">
                  <c:v>284.61526530355309</c:v>
                </c:pt>
                <c:pt idx="1203">
                  <c:v>282.59886601660071</c:v>
                </c:pt>
                <c:pt idx="1204">
                  <c:v>280.32219069952595</c:v>
                </c:pt>
                <c:pt idx="1205">
                  <c:v>277.97189544538708</c:v>
                </c:pt>
                <c:pt idx="1206">
                  <c:v>276.25393401256002</c:v>
                </c:pt>
                <c:pt idx="1207">
                  <c:v>275.86735794511873</c:v>
                </c:pt>
                <c:pt idx="1208">
                  <c:v>275.2698207112353</c:v>
                </c:pt>
                <c:pt idx="1209">
                  <c:v>273.20702496025319</c:v>
                </c:pt>
                <c:pt idx="1210">
                  <c:v>270.78588226039392</c:v>
                </c:pt>
                <c:pt idx="1211">
                  <c:v>268.49039306186842</c:v>
                </c:pt>
                <c:pt idx="1212">
                  <c:v>265.84751767563375</c:v>
                </c:pt>
                <c:pt idx="1213">
                  <c:v>264.94691527396077</c:v>
                </c:pt>
                <c:pt idx="1214">
                  <c:v>262.53803372167539</c:v>
                </c:pt>
                <c:pt idx="1215">
                  <c:v>260.01900353137256</c:v>
                </c:pt>
                <c:pt idx="1216">
                  <c:v>257.15052145689589</c:v>
                </c:pt>
                <c:pt idx="1217">
                  <c:v>255.63301082722126</c:v>
                </c:pt>
                <c:pt idx="1218">
                  <c:v>253.04925027766808</c:v>
                </c:pt>
                <c:pt idx="1219">
                  <c:v>249.35509127553541</c:v>
                </c:pt>
                <c:pt idx="1220">
                  <c:v>247.07191999281974</c:v>
                </c:pt>
                <c:pt idx="1221">
                  <c:v>245.18320052293825</c:v>
                </c:pt>
                <c:pt idx="1222">
                  <c:v>244.33097610518089</c:v>
                </c:pt>
                <c:pt idx="1223">
                  <c:v>242.19384680624486</c:v>
                </c:pt>
                <c:pt idx="1224">
                  <c:v>240.42585801489523</c:v>
                </c:pt>
                <c:pt idx="1225">
                  <c:v>238.05840059033838</c:v>
                </c:pt>
                <c:pt idx="1226">
                  <c:v>235.6798453551597</c:v>
                </c:pt>
                <c:pt idx="1227">
                  <c:v>232.63063483314843</c:v>
                </c:pt>
                <c:pt idx="1228">
                  <c:v>230.03119246616879</c:v>
                </c:pt>
                <c:pt idx="1229">
                  <c:v>227.72956595916528</c:v>
                </c:pt>
                <c:pt idx="1230">
                  <c:v>225.99232040587964</c:v>
                </c:pt>
                <c:pt idx="1231">
                  <c:v>223.95782265220902</c:v>
                </c:pt>
                <c:pt idx="1232">
                  <c:v>222.49665124720153</c:v>
                </c:pt>
                <c:pt idx="1233">
                  <c:v>221.49401929343028</c:v>
                </c:pt>
                <c:pt idx="1234">
                  <c:v>218.76883211090492</c:v>
                </c:pt>
                <c:pt idx="1235">
                  <c:v>216.74483655372691</c:v>
                </c:pt>
                <c:pt idx="1236">
                  <c:v>214.92050621859482</c:v>
                </c:pt>
                <c:pt idx="1237">
                  <c:v>213.79850683334868</c:v>
                </c:pt>
                <c:pt idx="1238">
                  <c:v>211.7162511385128</c:v>
                </c:pt>
                <c:pt idx="1239">
                  <c:v>208.87658355126285</c:v>
                </c:pt>
                <c:pt idx="1240">
                  <c:v>208.46602615854701</c:v>
                </c:pt>
                <c:pt idx="1241">
                  <c:v>206.51252105803516</c:v>
                </c:pt>
                <c:pt idx="1242">
                  <c:v>203.43467581029441</c:v>
                </c:pt>
                <c:pt idx="1243">
                  <c:v>201.55135785361679</c:v>
                </c:pt>
                <c:pt idx="1244">
                  <c:v>199.2294601636417</c:v>
                </c:pt>
                <c:pt idx="1245">
                  <c:v>197.75246163406698</c:v>
                </c:pt>
                <c:pt idx="1246">
                  <c:v>196.97062842221976</c:v>
                </c:pt>
                <c:pt idx="1247">
                  <c:v>195.55399104149768</c:v>
                </c:pt>
                <c:pt idx="1248">
                  <c:v>194.63631766999649</c:v>
                </c:pt>
                <c:pt idx="1249">
                  <c:v>193.11949162640263</c:v>
                </c:pt>
                <c:pt idx="1250">
                  <c:v>190.81586245620917</c:v>
                </c:pt>
                <c:pt idx="1251">
                  <c:v>186.99629146055068</c:v>
                </c:pt>
                <c:pt idx="1252">
                  <c:v>184.14086856562221</c:v>
                </c:pt>
                <c:pt idx="1253">
                  <c:v>181.46627820715091</c:v>
                </c:pt>
                <c:pt idx="1254">
                  <c:v>178.85964806735916</c:v>
                </c:pt>
                <c:pt idx="1255">
                  <c:v>176.40830604590462</c:v>
                </c:pt>
                <c:pt idx="1256">
                  <c:v>173.40110930927526</c:v>
                </c:pt>
                <c:pt idx="1257">
                  <c:v>172.33667527028788</c:v>
                </c:pt>
                <c:pt idx="1258">
                  <c:v>169.3876019729625</c:v>
                </c:pt>
                <c:pt idx="1259">
                  <c:v>166.64421275121433</c:v>
                </c:pt>
                <c:pt idx="1260">
                  <c:v>163.67291204362459</c:v>
                </c:pt>
                <c:pt idx="1261">
                  <c:v>161.18450750610151</c:v>
                </c:pt>
                <c:pt idx="1262">
                  <c:v>157.54759276788243</c:v>
                </c:pt>
                <c:pt idx="1263">
                  <c:v>154.20031919883604</c:v>
                </c:pt>
                <c:pt idx="1264">
                  <c:v>150.65298448538124</c:v>
                </c:pt>
                <c:pt idx="1265">
                  <c:v>148.4207196250552</c:v>
                </c:pt>
                <c:pt idx="1266">
                  <c:v>145.54357115302849</c:v>
                </c:pt>
                <c:pt idx="1267">
                  <c:v>144.00540740052438</c:v>
                </c:pt>
                <c:pt idx="1268">
                  <c:v>143.02124548463382</c:v>
                </c:pt>
                <c:pt idx="1269">
                  <c:v>141.49481681619471</c:v>
                </c:pt>
                <c:pt idx="1270">
                  <c:v>138.74726372794137</c:v>
                </c:pt>
                <c:pt idx="1271">
                  <c:v>137.65711188009925</c:v>
                </c:pt>
                <c:pt idx="1272">
                  <c:v>136.11682200459907</c:v>
                </c:pt>
                <c:pt idx="1273">
                  <c:v>134.62533176590469</c:v>
                </c:pt>
                <c:pt idx="1274">
                  <c:v>132.51858414459207</c:v>
                </c:pt>
                <c:pt idx="1275">
                  <c:v>130.62047391495048</c:v>
                </c:pt>
                <c:pt idx="1276">
                  <c:v>129.3263042990088</c:v>
                </c:pt>
                <c:pt idx="1277">
                  <c:v>127.16633048674223</c:v>
                </c:pt>
                <c:pt idx="1278">
                  <c:v>122.83708321023255</c:v>
                </c:pt>
                <c:pt idx="1279">
                  <c:v>120.16943826080038</c:v>
                </c:pt>
                <c:pt idx="1280">
                  <c:v>119.1086713961918</c:v>
                </c:pt>
                <c:pt idx="1281">
                  <c:v>117.18349980468203</c:v>
                </c:pt>
                <c:pt idx="1282">
                  <c:v>115.82026041646782</c:v>
                </c:pt>
                <c:pt idx="1283">
                  <c:v>114.4686258502966</c:v>
                </c:pt>
                <c:pt idx="1284">
                  <c:v>113.19889017441689</c:v>
                </c:pt>
                <c:pt idx="1285">
                  <c:v>111.00071363570224</c:v>
                </c:pt>
                <c:pt idx="1286">
                  <c:v>108.88076223230767</c:v>
                </c:pt>
                <c:pt idx="1287">
                  <c:v>106.45687102775183</c:v>
                </c:pt>
                <c:pt idx="1288">
                  <c:v>103.81093944028763</c:v>
                </c:pt>
                <c:pt idx="1289">
                  <c:v>101.29195392739327</c:v>
                </c:pt>
                <c:pt idx="1290">
                  <c:v>99.997065270534577</c:v>
                </c:pt>
                <c:pt idx="1291">
                  <c:v>98.542238790851272</c:v>
                </c:pt>
                <c:pt idx="1292">
                  <c:v>96.247925089706868</c:v>
                </c:pt>
                <c:pt idx="1293">
                  <c:v>95.208217763475673</c:v>
                </c:pt>
                <c:pt idx="1294">
                  <c:v>93.297137519971585</c:v>
                </c:pt>
                <c:pt idx="1295">
                  <c:v>90.764941749345667</c:v>
                </c:pt>
                <c:pt idx="1296">
                  <c:v>89.592526155416238</c:v>
                </c:pt>
                <c:pt idx="1297">
                  <c:v>89.18866700908076</c:v>
                </c:pt>
                <c:pt idx="1298">
                  <c:v>87.488964631585603</c:v>
                </c:pt>
                <c:pt idx="1299">
                  <c:v>84.410827161244399</c:v>
                </c:pt>
                <c:pt idx="1300">
                  <c:v>83.961911546339692</c:v>
                </c:pt>
                <c:pt idx="1301">
                  <c:v>82.476471700532798</c:v>
                </c:pt>
                <c:pt idx="1302">
                  <c:v>79.981386882436894</c:v>
                </c:pt>
                <c:pt idx="1303">
                  <c:v>78.253847096288084</c:v>
                </c:pt>
                <c:pt idx="1304">
                  <c:v>76.009324204874844</c:v>
                </c:pt>
                <c:pt idx="1305">
                  <c:v>73.619854990449809</c:v>
                </c:pt>
                <c:pt idx="1306">
                  <c:v>72.248479510036915</c:v>
                </c:pt>
                <c:pt idx="1307">
                  <c:v>71.626515741956624</c:v>
                </c:pt>
                <c:pt idx="1308">
                  <c:v>71.403807794505568</c:v>
                </c:pt>
                <c:pt idx="1309">
                  <c:v>72.483743052875397</c:v>
                </c:pt>
                <c:pt idx="1310">
                  <c:v>70.141135065655348</c:v>
                </c:pt>
                <c:pt idx="1311">
                  <c:v>67.877510197015823</c:v>
                </c:pt>
                <c:pt idx="1312">
                  <c:v>65.379775992410714</c:v>
                </c:pt>
                <c:pt idx="1313">
                  <c:v>63.070972801251088</c:v>
                </c:pt>
                <c:pt idx="1314">
                  <c:v>61.372077342934148</c:v>
                </c:pt>
                <c:pt idx="1315">
                  <c:v>59.169684220676302</c:v>
                </c:pt>
                <c:pt idx="1316">
                  <c:v>57.647779516822169</c:v>
                </c:pt>
                <c:pt idx="1317">
                  <c:v>57.002422439561215</c:v>
                </c:pt>
                <c:pt idx="1318">
                  <c:v>55.550020860824034</c:v>
                </c:pt>
                <c:pt idx="1319">
                  <c:v>53.979025472179877</c:v>
                </c:pt>
                <c:pt idx="1320">
                  <c:v>50.842933099353679</c:v>
                </c:pt>
                <c:pt idx="1321">
                  <c:v>48.27409074490803</c:v>
                </c:pt>
                <c:pt idx="1322">
                  <c:v>45.207551261531421</c:v>
                </c:pt>
                <c:pt idx="1323">
                  <c:v>42.17905807525031</c:v>
                </c:pt>
                <c:pt idx="1324">
                  <c:v>39.875684232036981</c:v>
                </c:pt>
                <c:pt idx="1325">
                  <c:v>37.794625815661476</c:v>
                </c:pt>
                <c:pt idx="1326">
                  <c:v>35.776055066456884</c:v>
                </c:pt>
                <c:pt idx="1327">
                  <c:v>33.978317563198729</c:v>
                </c:pt>
                <c:pt idx="1328">
                  <c:v>31.2689717834226</c:v>
                </c:pt>
                <c:pt idx="1329">
                  <c:v>29.116953605148957</c:v>
                </c:pt>
                <c:pt idx="1330">
                  <c:v>26.992235795938939</c:v>
                </c:pt>
                <c:pt idx="1331">
                  <c:v>26.511119319324557</c:v>
                </c:pt>
                <c:pt idx="1332">
                  <c:v>25.998376989911812</c:v>
                </c:pt>
                <c:pt idx="1333">
                  <c:v>24.573382623351186</c:v>
                </c:pt>
                <c:pt idx="1334">
                  <c:v>24.072326058644592</c:v>
                </c:pt>
                <c:pt idx="1335">
                  <c:v>22.05600504423419</c:v>
                </c:pt>
                <c:pt idx="1336">
                  <c:v>21.111134808693492</c:v>
                </c:pt>
                <c:pt idx="1337">
                  <c:v>20.242330647319253</c:v>
                </c:pt>
                <c:pt idx="1338">
                  <c:v>18.459987027626841</c:v>
                </c:pt>
                <c:pt idx="1339">
                  <c:v>17.589102302800786</c:v>
                </c:pt>
                <c:pt idx="1340">
                  <c:v>17.098033836880273</c:v>
                </c:pt>
                <c:pt idx="1341">
                  <c:v>15.703078887330733</c:v>
                </c:pt>
                <c:pt idx="1342">
                  <c:v>15.693186558845166</c:v>
                </c:pt>
                <c:pt idx="1343">
                  <c:v>15.580038074675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AD-4C65-BA20-47C1FCBD252A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05</c:v>
                </c:pt>
                <c:pt idx="1">
                  <c:v>204.73541259765602</c:v>
                </c:pt>
                <c:pt idx="2">
                  <c:v>204.53289794921801</c:v>
                </c:pt>
                <c:pt idx="3">
                  <c:v>204.47842407226602</c:v>
                </c:pt>
                <c:pt idx="4">
                  <c:v>204.25238037109398</c:v>
                </c:pt>
                <c:pt idx="5">
                  <c:v>204.02108764648398</c:v>
                </c:pt>
                <c:pt idx="6">
                  <c:v>203.669921875</c:v>
                </c:pt>
                <c:pt idx="7">
                  <c:v>203.17465209960801</c:v>
                </c:pt>
                <c:pt idx="8">
                  <c:v>203.263671875</c:v>
                </c:pt>
                <c:pt idx="9">
                  <c:v>202.96203613281199</c:v>
                </c:pt>
                <c:pt idx="10">
                  <c:v>202.75280761718602</c:v>
                </c:pt>
                <c:pt idx="11">
                  <c:v>202.76135253906199</c:v>
                </c:pt>
                <c:pt idx="12">
                  <c:v>202.60595703125</c:v>
                </c:pt>
                <c:pt idx="13">
                  <c:v>202.29852294921801</c:v>
                </c:pt>
                <c:pt idx="14">
                  <c:v>202.16760253906199</c:v>
                </c:pt>
                <c:pt idx="15">
                  <c:v>201.90786743164</c:v>
                </c:pt>
                <c:pt idx="16">
                  <c:v>201.66192626953</c:v>
                </c:pt>
                <c:pt idx="17">
                  <c:v>201.48999023437398</c:v>
                </c:pt>
                <c:pt idx="18">
                  <c:v>201.31320190429602</c:v>
                </c:pt>
                <c:pt idx="19">
                  <c:v>201.22201538085801</c:v>
                </c:pt>
                <c:pt idx="20">
                  <c:v>200.93966674804602</c:v>
                </c:pt>
                <c:pt idx="21">
                  <c:v>200.71237182617199</c:v>
                </c:pt>
                <c:pt idx="22">
                  <c:v>200.38659667968602</c:v>
                </c:pt>
                <c:pt idx="23">
                  <c:v>200.32144165039</c:v>
                </c:pt>
                <c:pt idx="24">
                  <c:v>200.04611206054602</c:v>
                </c:pt>
                <c:pt idx="25">
                  <c:v>199.68667602539</c:v>
                </c:pt>
                <c:pt idx="26">
                  <c:v>199.57623291015602</c:v>
                </c:pt>
                <c:pt idx="27">
                  <c:v>199.51657104492199</c:v>
                </c:pt>
                <c:pt idx="28">
                  <c:v>199.21005249023398</c:v>
                </c:pt>
                <c:pt idx="29">
                  <c:v>198.97909545898398</c:v>
                </c:pt>
                <c:pt idx="30">
                  <c:v>198.87078857421801</c:v>
                </c:pt>
                <c:pt idx="31">
                  <c:v>198.64135742187398</c:v>
                </c:pt>
                <c:pt idx="32">
                  <c:v>198.38992309570199</c:v>
                </c:pt>
                <c:pt idx="33">
                  <c:v>198.33026123046801</c:v>
                </c:pt>
                <c:pt idx="34">
                  <c:v>198.21981811523398</c:v>
                </c:pt>
                <c:pt idx="35">
                  <c:v>198.00598144531199</c:v>
                </c:pt>
                <c:pt idx="36">
                  <c:v>197.73526000976602</c:v>
                </c:pt>
                <c:pt idx="37">
                  <c:v>197.52111816406199</c:v>
                </c:pt>
                <c:pt idx="38">
                  <c:v>197.23205566406199</c:v>
                </c:pt>
                <c:pt idx="39">
                  <c:v>197.1396484375</c:v>
                </c:pt>
                <c:pt idx="40">
                  <c:v>196.87258911132801</c:v>
                </c:pt>
                <c:pt idx="41">
                  <c:v>196.69763183593602</c:v>
                </c:pt>
                <c:pt idx="42">
                  <c:v>196.56484985351602</c:v>
                </c:pt>
                <c:pt idx="43">
                  <c:v>196.33114624023398</c:v>
                </c:pt>
                <c:pt idx="44">
                  <c:v>195.97567749023398</c:v>
                </c:pt>
                <c:pt idx="45">
                  <c:v>195.97384643554602</c:v>
                </c:pt>
                <c:pt idx="46">
                  <c:v>195.65447998046801</c:v>
                </c:pt>
                <c:pt idx="47">
                  <c:v>195.44308471679602</c:v>
                </c:pt>
                <c:pt idx="48">
                  <c:v>195.30023193359398</c:v>
                </c:pt>
                <c:pt idx="49">
                  <c:v>195.12585449218602</c:v>
                </c:pt>
                <c:pt idx="50">
                  <c:v>194.95486450195199</c:v>
                </c:pt>
                <c:pt idx="51">
                  <c:v>194.83187866210801</c:v>
                </c:pt>
                <c:pt idx="52">
                  <c:v>194.68472290039</c:v>
                </c:pt>
                <c:pt idx="53">
                  <c:v>194.25399780273398</c:v>
                </c:pt>
                <c:pt idx="54">
                  <c:v>194.1796875</c:v>
                </c:pt>
                <c:pt idx="55">
                  <c:v>193.87252807617199</c:v>
                </c:pt>
                <c:pt idx="56">
                  <c:v>193.76852416992199</c:v>
                </c:pt>
                <c:pt idx="57">
                  <c:v>193.49749755859398</c:v>
                </c:pt>
                <c:pt idx="58">
                  <c:v>193.30630493164</c:v>
                </c:pt>
                <c:pt idx="59">
                  <c:v>193.17935180664</c:v>
                </c:pt>
                <c:pt idx="60">
                  <c:v>193.03097534179602</c:v>
                </c:pt>
                <c:pt idx="61">
                  <c:v>192.94747924804602</c:v>
                </c:pt>
                <c:pt idx="62">
                  <c:v>192.69479370117199</c:v>
                </c:pt>
                <c:pt idx="63">
                  <c:v>192.30352783203</c:v>
                </c:pt>
                <c:pt idx="64">
                  <c:v>192.28457641601602</c:v>
                </c:pt>
                <c:pt idx="65">
                  <c:v>192.05636596679602</c:v>
                </c:pt>
                <c:pt idx="66">
                  <c:v>191.82846069335801</c:v>
                </c:pt>
                <c:pt idx="67">
                  <c:v>191.77185058593602</c:v>
                </c:pt>
                <c:pt idx="68">
                  <c:v>191.62258911132801</c:v>
                </c:pt>
                <c:pt idx="69">
                  <c:v>191.18695068359398</c:v>
                </c:pt>
                <c:pt idx="70">
                  <c:v>191.10803222656199</c:v>
                </c:pt>
                <c:pt idx="71">
                  <c:v>190.87310791015602</c:v>
                </c:pt>
                <c:pt idx="72">
                  <c:v>190.6708984375</c:v>
                </c:pt>
                <c:pt idx="73">
                  <c:v>190.44665527343602</c:v>
                </c:pt>
                <c:pt idx="74">
                  <c:v>190.25424194335801</c:v>
                </c:pt>
                <c:pt idx="75">
                  <c:v>190.14013671875</c:v>
                </c:pt>
                <c:pt idx="76">
                  <c:v>189.88836669921801</c:v>
                </c:pt>
                <c:pt idx="77">
                  <c:v>189.68859863281199</c:v>
                </c:pt>
                <c:pt idx="78">
                  <c:v>189.60662841796801</c:v>
                </c:pt>
                <c:pt idx="79">
                  <c:v>189.38790893554602</c:v>
                </c:pt>
                <c:pt idx="80">
                  <c:v>189.16793823242199</c:v>
                </c:pt>
                <c:pt idx="81">
                  <c:v>189.02508544921801</c:v>
                </c:pt>
                <c:pt idx="82">
                  <c:v>188.91220092773398</c:v>
                </c:pt>
                <c:pt idx="83">
                  <c:v>188.55307006835801</c:v>
                </c:pt>
                <c:pt idx="84">
                  <c:v>188.44570922851602</c:v>
                </c:pt>
                <c:pt idx="85">
                  <c:v>188.25573730468602</c:v>
                </c:pt>
                <c:pt idx="86">
                  <c:v>188.01651000976602</c:v>
                </c:pt>
                <c:pt idx="87">
                  <c:v>187.86264038085801</c:v>
                </c:pt>
                <c:pt idx="88">
                  <c:v>187.61544799804602</c:v>
                </c:pt>
                <c:pt idx="89">
                  <c:v>187.51483154296801</c:v>
                </c:pt>
                <c:pt idx="90">
                  <c:v>187.34625244140602</c:v>
                </c:pt>
                <c:pt idx="91">
                  <c:v>187.17861938476602</c:v>
                </c:pt>
                <c:pt idx="92">
                  <c:v>186.94735717773398</c:v>
                </c:pt>
                <c:pt idx="93">
                  <c:v>186.86813354492199</c:v>
                </c:pt>
                <c:pt idx="94">
                  <c:v>186.57415771484398</c:v>
                </c:pt>
                <c:pt idx="95">
                  <c:v>186.46920776367199</c:v>
                </c:pt>
                <c:pt idx="96">
                  <c:v>186.28994750976602</c:v>
                </c:pt>
                <c:pt idx="97">
                  <c:v>186.11926269531199</c:v>
                </c:pt>
                <c:pt idx="98">
                  <c:v>185.91857910156199</c:v>
                </c:pt>
                <c:pt idx="99">
                  <c:v>185.62246704101602</c:v>
                </c:pt>
                <c:pt idx="100">
                  <c:v>185.30340576171801</c:v>
                </c:pt>
                <c:pt idx="101">
                  <c:v>185.25015258789</c:v>
                </c:pt>
                <c:pt idx="102">
                  <c:v>184.8466796875</c:v>
                </c:pt>
                <c:pt idx="103">
                  <c:v>184.79528808593602</c:v>
                </c:pt>
                <c:pt idx="104">
                  <c:v>184.71237182617199</c:v>
                </c:pt>
                <c:pt idx="105">
                  <c:v>184.35446166992199</c:v>
                </c:pt>
                <c:pt idx="106">
                  <c:v>184.25994873046801</c:v>
                </c:pt>
                <c:pt idx="107">
                  <c:v>184.02377319335801</c:v>
                </c:pt>
                <c:pt idx="108">
                  <c:v>183.92617797851602</c:v>
                </c:pt>
                <c:pt idx="109">
                  <c:v>183.78884887695199</c:v>
                </c:pt>
                <c:pt idx="110">
                  <c:v>183.58111572265602</c:v>
                </c:pt>
                <c:pt idx="111">
                  <c:v>183.35873413085801</c:v>
                </c:pt>
                <c:pt idx="112">
                  <c:v>183.14764404296801</c:v>
                </c:pt>
                <c:pt idx="113">
                  <c:v>183.02774047851602</c:v>
                </c:pt>
                <c:pt idx="114">
                  <c:v>182.70223999023398</c:v>
                </c:pt>
                <c:pt idx="115">
                  <c:v>182.30517578125</c:v>
                </c:pt>
                <c:pt idx="116">
                  <c:v>182.15466308593602</c:v>
                </c:pt>
                <c:pt idx="117">
                  <c:v>182.00354003906199</c:v>
                </c:pt>
                <c:pt idx="118">
                  <c:v>181.93991088867199</c:v>
                </c:pt>
                <c:pt idx="119">
                  <c:v>181.68875122070199</c:v>
                </c:pt>
                <c:pt idx="120">
                  <c:v>181.49481201171801</c:v>
                </c:pt>
                <c:pt idx="121">
                  <c:v>181.33114624023398</c:v>
                </c:pt>
                <c:pt idx="122">
                  <c:v>181.07571411132801</c:v>
                </c:pt>
                <c:pt idx="123">
                  <c:v>180.89767456054602</c:v>
                </c:pt>
                <c:pt idx="124">
                  <c:v>180.83190917968602</c:v>
                </c:pt>
                <c:pt idx="125">
                  <c:v>180.36019897460801</c:v>
                </c:pt>
                <c:pt idx="126">
                  <c:v>180.06896972656199</c:v>
                </c:pt>
                <c:pt idx="127">
                  <c:v>179.94201660156199</c:v>
                </c:pt>
                <c:pt idx="128">
                  <c:v>179.97106933593602</c:v>
                </c:pt>
                <c:pt idx="129">
                  <c:v>179.66976928710801</c:v>
                </c:pt>
                <c:pt idx="130">
                  <c:v>179.41860961914</c:v>
                </c:pt>
                <c:pt idx="131">
                  <c:v>179.42779541015602</c:v>
                </c:pt>
                <c:pt idx="132">
                  <c:v>179.22650146484398</c:v>
                </c:pt>
                <c:pt idx="133">
                  <c:v>178.97900390625</c:v>
                </c:pt>
                <c:pt idx="134">
                  <c:v>178.82666015625</c:v>
                </c:pt>
                <c:pt idx="135">
                  <c:v>178.60946655273398</c:v>
                </c:pt>
                <c:pt idx="136">
                  <c:v>178.48712158203</c:v>
                </c:pt>
                <c:pt idx="137">
                  <c:v>178.12734985351602</c:v>
                </c:pt>
                <c:pt idx="138">
                  <c:v>178.20965576171801</c:v>
                </c:pt>
                <c:pt idx="139">
                  <c:v>177.98846435546801</c:v>
                </c:pt>
                <c:pt idx="140">
                  <c:v>177.58038330078</c:v>
                </c:pt>
                <c:pt idx="141">
                  <c:v>177.41918945312398</c:v>
                </c:pt>
                <c:pt idx="142">
                  <c:v>177.14019775390602</c:v>
                </c:pt>
                <c:pt idx="143">
                  <c:v>177.08880615234398</c:v>
                </c:pt>
                <c:pt idx="144">
                  <c:v>176.83764648437398</c:v>
                </c:pt>
                <c:pt idx="145">
                  <c:v>176.69967651367199</c:v>
                </c:pt>
                <c:pt idx="146">
                  <c:v>176.59140014648398</c:v>
                </c:pt>
                <c:pt idx="147">
                  <c:v>176.29159545898398</c:v>
                </c:pt>
                <c:pt idx="148">
                  <c:v>176.00006103515602</c:v>
                </c:pt>
                <c:pt idx="149">
                  <c:v>175.85198974609398</c:v>
                </c:pt>
                <c:pt idx="150">
                  <c:v>175.45339965820199</c:v>
                </c:pt>
                <c:pt idx="151">
                  <c:v>175.55465698242199</c:v>
                </c:pt>
                <c:pt idx="152">
                  <c:v>175.45584106445199</c:v>
                </c:pt>
                <c:pt idx="153">
                  <c:v>175.11383056640602</c:v>
                </c:pt>
                <c:pt idx="154">
                  <c:v>174.99819946289</c:v>
                </c:pt>
                <c:pt idx="155">
                  <c:v>174.61886596679602</c:v>
                </c:pt>
                <c:pt idx="156">
                  <c:v>174.54177856445199</c:v>
                </c:pt>
                <c:pt idx="157">
                  <c:v>174.47082519531199</c:v>
                </c:pt>
                <c:pt idx="158">
                  <c:v>174.21661376953</c:v>
                </c:pt>
                <c:pt idx="159">
                  <c:v>174.00155639648398</c:v>
                </c:pt>
                <c:pt idx="160">
                  <c:v>173.76171875</c:v>
                </c:pt>
                <c:pt idx="161">
                  <c:v>173.74276733398398</c:v>
                </c:pt>
                <c:pt idx="162">
                  <c:v>173.42431640625</c:v>
                </c:pt>
                <c:pt idx="163">
                  <c:v>173.29580688476602</c:v>
                </c:pt>
                <c:pt idx="164">
                  <c:v>172.95993041992199</c:v>
                </c:pt>
                <c:pt idx="165">
                  <c:v>172.86294555664</c:v>
                </c:pt>
                <c:pt idx="166">
                  <c:v>172.64852905273398</c:v>
                </c:pt>
                <c:pt idx="167">
                  <c:v>172.61212158203</c:v>
                </c:pt>
                <c:pt idx="168">
                  <c:v>172.18139648437398</c:v>
                </c:pt>
                <c:pt idx="169">
                  <c:v>172.24746704101602</c:v>
                </c:pt>
                <c:pt idx="170">
                  <c:v>171.94369506835801</c:v>
                </c:pt>
                <c:pt idx="171">
                  <c:v>171.76046752929602</c:v>
                </c:pt>
                <c:pt idx="172">
                  <c:v>171.51388549804602</c:v>
                </c:pt>
                <c:pt idx="173">
                  <c:v>171.19912719726602</c:v>
                </c:pt>
                <c:pt idx="174">
                  <c:v>171.11590576171801</c:v>
                </c:pt>
                <c:pt idx="175">
                  <c:v>170.94305419921801</c:v>
                </c:pt>
                <c:pt idx="176">
                  <c:v>170.70874023437398</c:v>
                </c:pt>
                <c:pt idx="177">
                  <c:v>170.53466796875</c:v>
                </c:pt>
                <c:pt idx="178">
                  <c:v>170.48358154296801</c:v>
                </c:pt>
                <c:pt idx="179">
                  <c:v>170.07824707031199</c:v>
                </c:pt>
                <c:pt idx="180">
                  <c:v>170.06082153320199</c:v>
                </c:pt>
                <c:pt idx="181">
                  <c:v>169.78152465820199</c:v>
                </c:pt>
                <c:pt idx="182">
                  <c:v>169.66497802734398</c:v>
                </c:pt>
                <c:pt idx="183">
                  <c:v>169.51965332031199</c:v>
                </c:pt>
                <c:pt idx="184">
                  <c:v>169.30950927734398</c:v>
                </c:pt>
                <c:pt idx="185">
                  <c:v>169.20245361328</c:v>
                </c:pt>
                <c:pt idx="186">
                  <c:v>168.74908447265602</c:v>
                </c:pt>
                <c:pt idx="187">
                  <c:v>168.75</c:v>
                </c:pt>
                <c:pt idx="188">
                  <c:v>168.59887695312398</c:v>
                </c:pt>
                <c:pt idx="189">
                  <c:v>168.39208984375</c:v>
                </c:pt>
                <c:pt idx="190">
                  <c:v>168.16815185546801</c:v>
                </c:pt>
                <c:pt idx="191">
                  <c:v>167.95401000976602</c:v>
                </c:pt>
                <c:pt idx="192">
                  <c:v>167.88824462890602</c:v>
                </c:pt>
                <c:pt idx="193">
                  <c:v>167.45172119140602</c:v>
                </c:pt>
                <c:pt idx="194">
                  <c:v>167.43182373046801</c:v>
                </c:pt>
                <c:pt idx="195">
                  <c:v>167.08828735351602</c:v>
                </c:pt>
                <c:pt idx="196">
                  <c:v>167.02896118164</c:v>
                </c:pt>
                <c:pt idx="197">
                  <c:v>166.86254882812398</c:v>
                </c:pt>
                <c:pt idx="198">
                  <c:v>166.59454345703</c:v>
                </c:pt>
                <c:pt idx="199">
                  <c:v>166.37216186523398</c:v>
                </c:pt>
                <c:pt idx="200">
                  <c:v>166.10968017578</c:v>
                </c:pt>
                <c:pt idx="201">
                  <c:v>165.93563842773398</c:v>
                </c:pt>
                <c:pt idx="202">
                  <c:v>165.8046875</c:v>
                </c:pt>
                <c:pt idx="203">
                  <c:v>165.54040527343602</c:v>
                </c:pt>
                <c:pt idx="204">
                  <c:v>165.45321655273398</c:v>
                </c:pt>
                <c:pt idx="205">
                  <c:v>165.08734130859398</c:v>
                </c:pt>
                <c:pt idx="206">
                  <c:v>165.00964355468602</c:v>
                </c:pt>
                <c:pt idx="207">
                  <c:v>164.81936645507801</c:v>
                </c:pt>
                <c:pt idx="208">
                  <c:v>164.66671752929602</c:v>
                </c:pt>
                <c:pt idx="209">
                  <c:v>164.36477661132801</c:v>
                </c:pt>
                <c:pt idx="210">
                  <c:v>164.30606079101602</c:v>
                </c:pt>
                <c:pt idx="211">
                  <c:v>164.04205322265602</c:v>
                </c:pt>
                <c:pt idx="212">
                  <c:v>163.66516113281199</c:v>
                </c:pt>
                <c:pt idx="213">
                  <c:v>163.52139282226602</c:v>
                </c:pt>
                <c:pt idx="214">
                  <c:v>163.39749145507801</c:v>
                </c:pt>
                <c:pt idx="215">
                  <c:v>163.22772216796801</c:v>
                </c:pt>
                <c:pt idx="216">
                  <c:v>163.03836059570199</c:v>
                </c:pt>
                <c:pt idx="217">
                  <c:v>162.65014648437398</c:v>
                </c:pt>
                <c:pt idx="218">
                  <c:v>162.59814453125</c:v>
                </c:pt>
                <c:pt idx="219">
                  <c:v>162.32833862304602</c:v>
                </c:pt>
                <c:pt idx="220">
                  <c:v>162.23962402343602</c:v>
                </c:pt>
                <c:pt idx="221">
                  <c:v>162.08514404296801</c:v>
                </c:pt>
                <c:pt idx="222">
                  <c:v>161.75170898437398</c:v>
                </c:pt>
                <c:pt idx="223">
                  <c:v>161.57153320312398</c:v>
                </c:pt>
                <c:pt idx="224">
                  <c:v>161.34637451171801</c:v>
                </c:pt>
                <c:pt idx="225">
                  <c:v>161.25521850585801</c:v>
                </c:pt>
                <c:pt idx="226">
                  <c:v>161.05758666992199</c:v>
                </c:pt>
                <c:pt idx="227">
                  <c:v>160.98846435546801</c:v>
                </c:pt>
                <c:pt idx="228">
                  <c:v>160.71588134765602</c:v>
                </c:pt>
                <c:pt idx="229">
                  <c:v>160.58038330078</c:v>
                </c:pt>
                <c:pt idx="230">
                  <c:v>160.52960205078</c:v>
                </c:pt>
                <c:pt idx="231">
                  <c:v>160.30718994140602</c:v>
                </c:pt>
                <c:pt idx="232">
                  <c:v>160.10192871093602</c:v>
                </c:pt>
                <c:pt idx="233">
                  <c:v>159.92785644531199</c:v>
                </c:pt>
                <c:pt idx="234">
                  <c:v>159.71954345703</c:v>
                </c:pt>
                <c:pt idx="235">
                  <c:v>159.40353393554602</c:v>
                </c:pt>
                <c:pt idx="236">
                  <c:v>159.19735717773398</c:v>
                </c:pt>
                <c:pt idx="237">
                  <c:v>159.04959106445199</c:v>
                </c:pt>
                <c:pt idx="238">
                  <c:v>158.86911010742199</c:v>
                </c:pt>
                <c:pt idx="239">
                  <c:v>158.60723876953</c:v>
                </c:pt>
                <c:pt idx="240">
                  <c:v>158.47143554687398</c:v>
                </c:pt>
                <c:pt idx="241">
                  <c:v>158.13247680664</c:v>
                </c:pt>
                <c:pt idx="242">
                  <c:v>158.091796875</c:v>
                </c:pt>
                <c:pt idx="243">
                  <c:v>158.01165771484398</c:v>
                </c:pt>
                <c:pt idx="244">
                  <c:v>157.61642456054602</c:v>
                </c:pt>
                <c:pt idx="245">
                  <c:v>157.41390991210801</c:v>
                </c:pt>
                <c:pt idx="246">
                  <c:v>157.34719848632801</c:v>
                </c:pt>
                <c:pt idx="247">
                  <c:v>157.19454956054602</c:v>
                </c:pt>
                <c:pt idx="248">
                  <c:v>157.00091552734398</c:v>
                </c:pt>
                <c:pt idx="249">
                  <c:v>156.89904785156199</c:v>
                </c:pt>
                <c:pt idx="250">
                  <c:v>156.50228881835801</c:v>
                </c:pt>
                <c:pt idx="251">
                  <c:v>156.38696289062398</c:v>
                </c:pt>
                <c:pt idx="252">
                  <c:v>156.28967285156199</c:v>
                </c:pt>
                <c:pt idx="253">
                  <c:v>156.22909545898398</c:v>
                </c:pt>
                <c:pt idx="254">
                  <c:v>155.88433837890602</c:v>
                </c:pt>
                <c:pt idx="255">
                  <c:v>155.81948852539</c:v>
                </c:pt>
                <c:pt idx="256">
                  <c:v>155.59036254882801</c:v>
                </c:pt>
                <c:pt idx="257">
                  <c:v>155.349609375</c:v>
                </c:pt>
                <c:pt idx="258">
                  <c:v>154.99383544921801</c:v>
                </c:pt>
                <c:pt idx="259">
                  <c:v>154.99783325195199</c:v>
                </c:pt>
                <c:pt idx="260">
                  <c:v>154.77908325195199</c:v>
                </c:pt>
                <c:pt idx="261">
                  <c:v>154.54415893554602</c:v>
                </c:pt>
                <c:pt idx="262">
                  <c:v>154.31594848632801</c:v>
                </c:pt>
                <c:pt idx="263">
                  <c:v>154.09722900390602</c:v>
                </c:pt>
                <c:pt idx="264">
                  <c:v>153.90142822265602</c:v>
                </c:pt>
                <c:pt idx="265">
                  <c:v>153.69616699218602</c:v>
                </c:pt>
                <c:pt idx="266">
                  <c:v>153.49060058593602</c:v>
                </c:pt>
                <c:pt idx="267">
                  <c:v>153.49395751953</c:v>
                </c:pt>
                <c:pt idx="268">
                  <c:v>153.1611328125</c:v>
                </c:pt>
                <c:pt idx="269">
                  <c:v>153.03326416015602</c:v>
                </c:pt>
                <c:pt idx="270">
                  <c:v>152.94882202148398</c:v>
                </c:pt>
                <c:pt idx="271">
                  <c:v>152.64935302734398</c:v>
                </c:pt>
                <c:pt idx="272">
                  <c:v>152.36669921875</c:v>
                </c:pt>
                <c:pt idx="273">
                  <c:v>152.34527587890602</c:v>
                </c:pt>
                <c:pt idx="274">
                  <c:v>152.08557128906199</c:v>
                </c:pt>
                <c:pt idx="275">
                  <c:v>151.86682128906199</c:v>
                </c:pt>
                <c:pt idx="276">
                  <c:v>151.64962768554602</c:v>
                </c:pt>
                <c:pt idx="277">
                  <c:v>151.59213256835801</c:v>
                </c:pt>
                <c:pt idx="278">
                  <c:v>151.39144897460801</c:v>
                </c:pt>
                <c:pt idx="279">
                  <c:v>151.03903198242199</c:v>
                </c:pt>
                <c:pt idx="280">
                  <c:v>151.09899902343602</c:v>
                </c:pt>
                <c:pt idx="281">
                  <c:v>150.65695190429602</c:v>
                </c:pt>
                <c:pt idx="282">
                  <c:v>150.42111206054602</c:v>
                </c:pt>
                <c:pt idx="283">
                  <c:v>150.20144653320199</c:v>
                </c:pt>
                <c:pt idx="284">
                  <c:v>150.12069702148398</c:v>
                </c:pt>
                <c:pt idx="285">
                  <c:v>149.88699340820199</c:v>
                </c:pt>
                <c:pt idx="286">
                  <c:v>149.75054931640602</c:v>
                </c:pt>
                <c:pt idx="287">
                  <c:v>149.57495117187398</c:v>
                </c:pt>
                <c:pt idx="288">
                  <c:v>149.16381835937398</c:v>
                </c:pt>
                <c:pt idx="289">
                  <c:v>149.06896972656199</c:v>
                </c:pt>
                <c:pt idx="290">
                  <c:v>148.93072509765602</c:v>
                </c:pt>
                <c:pt idx="291">
                  <c:v>148.76428222656199</c:v>
                </c:pt>
                <c:pt idx="292">
                  <c:v>148.52447509765602</c:v>
                </c:pt>
                <c:pt idx="293">
                  <c:v>148.25219726562398</c:v>
                </c:pt>
                <c:pt idx="294">
                  <c:v>148.22314453125</c:v>
                </c:pt>
                <c:pt idx="295">
                  <c:v>148.08761596679602</c:v>
                </c:pt>
                <c:pt idx="296">
                  <c:v>147.82116699218602</c:v>
                </c:pt>
                <c:pt idx="297">
                  <c:v>147.61315917968602</c:v>
                </c:pt>
                <c:pt idx="298">
                  <c:v>147.56512451171801</c:v>
                </c:pt>
                <c:pt idx="299">
                  <c:v>147.22067260742199</c:v>
                </c:pt>
                <c:pt idx="300">
                  <c:v>147.02703857421801</c:v>
                </c:pt>
                <c:pt idx="301">
                  <c:v>146.92517089843602</c:v>
                </c:pt>
                <c:pt idx="302">
                  <c:v>146.80096435546801</c:v>
                </c:pt>
                <c:pt idx="303">
                  <c:v>146.55807495117199</c:v>
                </c:pt>
                <c:pt idx="304">
                  <c:v>146.43908691406199</c:v>
                </c:pt>
                <c:pt idx="305">
                  <c:v>146.18395996093602</c:v>
                </c:pt>
                <c:pt idx="306">
                  <c:v>146.04843139648398</c:v>
                </c:pt>
                <c:pt idx="307">
                  <c:v>145.74649047851602</c:v>
                </c:pt>
                <c:pt idx="308">
                  <c:v>145.59997558593602</c:v>
                </c:pt>
                <c:pt idx="309">
                  <c:v>145.41213989257801</c:v>
                </c:pt>
                <c:pt idx="310">
                  <c:v>145.29281616210801</c:v>
                </c:pt>
                <c:pt idx="311">
                  <c:v>145.13803100585801</c:v>
                </c:pt>
                <c:pt idx="312">
                  <c:v>144.90371704101602</c:v>
                </c:pt>
                <c:pt idx="313">
                  <c:v>144.75564575195199</c:v>
                </c:pt>
                <c:pt idx="314">
                  <c:v>144.55926513671801</c:v>
                </c:pt>
                <c:pt idx="315">
                  <c:v>144.39071655273398</c:v>
                </c:pt>
                <c:pt idx="316">
                  <c:v>144.26467895507801</c:v>
                </c:pt>
                <c:pt idx="317">
                  <c:v>144.00006103515602</c:v>
                </c:pt>
                <c:pt idx="318">
                  <c:v>143.84310913085801</c:v>
                </c:pt>
                <c:pt idx="319">
                  <c:v>143.46380615234398</c:v>
                </c:pt>
                <c:pt idx="320">
                  <c:v>143.43933105468602</c:v>
                </c:pt>
                <c:pt idx="321">
                  <c:v>143.41455078125</c:v>
                </c:pt>
                <c:pt idx="322">
                  <c:v>143.13800048828</c:v>
                </c:pt>
                <c:pt idx="323">
                  <c:v>143.03277587890602</c:v>
                </c:pt>
                <c:pt idx="324">
                  <c:v>142.86236572265602</c:v>
                </c:pt>
                <c:pt idx="325">
                  <c:v>142.57757568359398</c:v>
                </c:pt>
                <c:pt idx="326">
                  <c:v>142.421875</c:v>
                </c:pt>
                <c:pt idx="327">
                  <c:v>142.23770141601602</c:v>
                </c:pt>
                <c:pt idx="328">
                  <c:v>142.07803344726602</c:v>
                </c:pt>
                <c:pt idx="329">
                  <c:v>141.85745239257801</c:v>
                </c:pt>
                <c:pt idx="330">
                  <c:v>141.74734497070199</c:v>
                </c:pt>
                <c:pt idx="331">
                  <c:v>141.35180664062398</c:v>
                </c:pt>
                <c:pt idx="332">
                  <c:v>141.13305664062398</c:v>
                </c:pt>
                <c:pt idx="333">
                  <c:v>141.07003784179602</c:v>
                </c:pt>
                <c:pt idx="334">
                  <c:v>140.76321411132801</c:v>
                </c:pt>
                <c:pt idx="335">
                  <c:v>140.4921875</c:v>
                </c:pt>
                <c:pt idx="336">
                  <c:v>140.42276000976602</c:v>
                </c:pt>
                <c:pt idx="337">
                  <c:v>140.21350097656199</c:v>
                </c:pt>
                <c:pt idx="338">
                  <c:v>139.88494873046801</c:v>
                </c:pt>
                <c:pt idx="339">
                  <c:v>139.81307983398398</c:v>
                </c:pt>
                <c:pt idx="340">
                  <c:v>139.71884155273398</c:v>
                </c:pt>
                <c:pt idx="341">
                  <c:v>139.43283081054602</c:v>
                </c:pt>
                <c:pt idx="342">
                  <c:v>139.32482910156199</c:v>
                </c:pt>
                <c:pt idx="343">
                  <c:v>139.12814331054602</c:v>
                </c:pt>
                <c:pt idx="344">
                  <c:v>138.79315185546801</c:v>
                </c:pt>
                <c:pt idx="345">
                  <c:v>138.71209716796801</c:v>
                </c:pt>
                <c:pt idx="346">
                  <c:v>138.46890258789</c:v>
                </c:pt>
                <c:pt idx="347">
                  <c:v>138.50131225585801</c:v>
                </c:pt>
                <c:pt idx="348">
                  <c:v>138.33889770507801</c:v>
                </c:pt>
                <c:pt idx="349">
                  <c:v>138.00851440429602</c:v>
                </c:pt>
                <c:pt idx="350">
                  <c:v>137.81118774414</c:v>
                </c:pt>
                <c:pt idx="351">
                  <c:v>137.39178466796801</c:v>
                </c:pt>
                <c:pt idx="352">
                  <c:v>137.30737304687398</c:v>
                </c:pt>
                <c:pt idx="353">
                  <c:v>137.10974121093602</c:v>
                </c:pt>
                <c:pt idx="354">
                  <c:v>136.96932983398398</c:v>
                </c:pt>
                <c:pt idx="355">
                  <c:v>136.81393432617199</c:v>
                </c:pt>
                <c:pt idx="356">
                  <c:v>136.58999633789</c:v>
                </c:pt>
                <c:pt idx="357">
                  <c:v>136.32415771484398</c:v>
                </c:pt>
                <c:pt idx="358">
                  <c:v>136.23635864257801</c:v>
                </c:pt>
                <c:pt idx="359">
                  <c:v>136.03936767578</c:v>
                </c:pt>
                <c:pt idx="360">
                  <c:v>135.74017333984398</c:v>
                </c:pt>
                <c:pt idx="361">
                  <c:v>135.88488769531199</c:v>
                </c:pt>
                <c:pt idx="362">
                  <c:v>135.56491088867199</c:v>
                </c:pt>
                <c:pt idx="363">
                  <c:v>135.38195800781199</c:v>
                </c:pt>
                <c:pt idx="364">
                  <c:v>135.20147705078</c:v>
                </c:pt>
                <c:pt idx="365">
                  <c:v>134.90780639648398</c:v>
                </c:pt>
                <c:pt idx="366">
                  <c:v>134.73678588867199</c:v>
                </c:pt>
                <c:pt idx="367">
                  <c:v>134.50369262695199</c:v>
                </c:pt>
                <c:pt idx="368">
                  <c:v>134.44802856445199</c:v>
                </c:pt>
                <c:pt idx="369">
                  <c:v>134.17852783203</c:v>
                </c:pt>
                <c:pt idx="370">
                  <c:v>133.94570922851602</c:v>
                </c:pt>
                <c:pt idx="371">
                  <c:v>133.70648193359398</c:v>
                </c:pt>
                <c:pt idx="372">
                  <c:v>133.53060913085801</c:v>
                </c:pt>
                <c:pt idx="373">
                  <c:v>133.34490966796801</c:v>
                </c:pt>
                <c:pt idx="374">
                  <c:v>133.21429443359398</c:v>
                </c:pt>
                <c:pt idx="375">
                  <c:v>133.13107299804602</c:v>
                </c:pt>
                <c:pt idx="376">
                  <c:v>132.99954223632801</c:v>
                </c:pt>
                <c:pt idx="377">
                  <c:v>132.89154052734398</c:v>
                </c:pt>
                <c:pt idx="378">
                  <c:v>132.42257690429602</c:v>
                </c:pt>
                <c:pt idx="379">
                  <c:v>132.37365722656199</c:v>
                </c:pt>
                <c:pt idx="380">
                  <c:v>132.13870239257801</c:v>
                </c:pt>
                <c:pt idx="381">
                  <c:v>131.81719970703</c:v>
                </c:pt>
                <c:pt idx="382">
                  <c:v>131.6416015625</c:v>
                </c:pt>
                <c:pt idx="383">
                  <c:v>131.48254394531199</c:v>
                </c:pt>
                <c:pt idx="384">
                  <c:v>131.35189819335801</c:v>
                </c:pt>
                <c:pt idx="385">
                  <c:v>131.08117675781199</c:v>
                </c:pt>
                <c:pt idx="386">
                  <c:v>130.92974853515602</c:v>
                </c:pt>
                <c:pt idx="387">
                  <c:v>130.80035400390602</c:v>
                </c:pt>
                <c:pt idx="388">
                  <c:v>130.57305908203</c:v>
                </c:pt>
                <c:pt idx="389">
                  <c:v>130.50146484375</c:v>
                </c:pt>
                <c:pt idx="390">
                  <c:v>130.19985961914</c:v>
                </c:pt>
                <c:pt idx="391">
                  <c:v>130.00927734375</c:v>
                </c:pt>
                <c:pt idx="392">
                  <c:v>129.76791381835801</c:v>
                </c:pt>
                <c:pt idx="393">
                  <c:v>129.74679565429602</c:v>
                </c:pt>
                <c:pt idx="394">
                  <c:v>129.48156738281199</c:v>
                </c:pt>
                <c:pt idx="395">
                  <c:v>129.42529296875</c:v>
                </c:pt>
                <c:pt idx="396">
                  <c:v>129.28640747070199</c:v>
                </c:pt>
                <c:pt idx="397">
                  <c:v>128.86117553710801</c:v>
                </c:pt>
                <c:pt idx="398">
                  <c:v>128.56567382812398</c:v>
                </c:pt>
                <c:pt idx="399">
                  <c:v>128.68835449218602</c:v>
                </c:pt>
                <c:pt idx="400">
                  <c:v>128.41763305664</c:v>
                </c:pt>
                <c:pt idx="401">
                  <c:v>128.12670898437398</c:v>
                </c:pt>
                <c:pt idx="402">
                  <c:v>128.11782836914</c:v>
                </c:pt>
                <c:pt idx="403">
                  <c:v>127.67059326171801</c:v>
                </c:pt>
                <c:pt idx="404">
                  <c:v>127.70669555664</c:v>
                </c:pt>
                <c:pt idx="405">
                  <c:v>127.42492675781199</c:v>
                </c:pt>
                <c:pt idx="406">
                  <c:v>127.32553100585801</c:v>
                </c:pt>
                <c:pt idx="407">
                  <c:v>127.11993408203</c:v>
                </c:pt>
                <c:pt idx="408">
                  <c:v>126.78375244140602</c:v>
                </c:pt>
                <c:pt idx="409">
                  <c:v>126.65344238281199</c:v>
                </c:pt>
                <c:pt idx="410">
                  <c:v>126.64364624023398</c:v>
                </c:pt>
                <c:pt idx="411">
                  <c:v>126.50903320312398</c:v>
                </c:pt>
                <c:pt idx="412">
                  <c:v>126.25024414062398</c:v>
                </c:pt>
                <c:pt idx="413">
                  <c:v>125.96545410156199</c:v>
                </c:pt>
                <c:pt idx="414">
                  <c:v>125.74856567382801</c:v>
                </c:pt>
                <c:pt idx="415">
                  <c:v>125.57479858398398</c:v>
                </c:pt>
                <c:pt idx="416">
                  <c:v>125.45520019531199</c:v>
                </c:pt>
                <c:pt idx="417">
                  <c:v>125.25604248046801</c:v>
                </c:pt>
                <c:pt idx="418">
                  <c:v>125.16915893554602</c:v>
                </c:pt>
                <c:pt idx="419">
                  <c:v>125.06851196289</c:v>
                </c:pt>
                <c:pt idx="420">
                  <c:v>124.78189086914</c:v>
                </c:pt>
                <c:pt idx="421">
                  <c:v>124.52459716796801</c:v>
                </c:pt>
                <c:pt idx="422">
                  <c:v>124.48086547851602</c:v>
                </c:pt>
                <c:pt idx="423">
                  <c:v>124.314453125</c:v>
                </c:pt>
                <c:pt idx="424">
                  <c:v>124.20706176757801</c:v>
                </c:pt>
                <c:pt idx="425">
                  <c:v>124.00823974609398</c:v>
                </c:pt>
                <c:pt idx="426">
                  <c:v>123.73626708984398</c:v>
                </c:pt>
                <c:pt idx="427">
                  <c:v>123.55883789062398</c:v>
                </c:pt>
                <c:pt idx="428">
                  <c:v>123.56100463867199</c:v>
                </c:pt>
                <c:pt idx="429">
                  <c:v>123.27801513671801</c:v>
                </c:pt>
                <c:pt idx="430">
                  <c:v>122.87145996093602</c:v>
                </c:pt>
                <c:pt idx="431">
                  <c:v>122.72097778320199</c:v>
                </c:pt>
                <c:pt idx="432">
                  <c:v>122.55822753906199</c:v>
                </c:pt>
                <c:pt idx="433">
                  <c:v>122.47991943359398</c:v>
                </c:pt>
                <c:pt idx="434">
                  <c:v>122.25903320312398</c:v>
                </c:pt>
                <c:pt idx="435">
                  <c:v>122.11221313476602</c:v>
                </c:pt>
                <c:pt idx="436">
                  <c:v>121.79528808593602</c:v>
                </c:pt>
                <c:pt idx="437">
                  <c:v>121.75152587890602</c:v>
                </c:pt>
                <c:pt idx="438">
                  <c:v>121.59704589843602</c:v>
                </c:pt>
                <c:pt idx="439">
                  <c:v>121.29296875</c:v>
                </c:pt>
                <c:pt idx="440">
                  <c:v>121.04519653320199</c:v>
                </c:pt>
                <c:pt idx="441">
                  <c:v>120.90325927734398</c:v>
                </c:pt>
                <c:pt idx="442">
                  <c:v>120.78332519531199</c:v>
                </c:pt>
                <c:pt idx="443">
                  <c:v>120.71572875976602</c:v>
                </c:pt>
                <c:pt idx="444">
                  <c:v>120.41165161132801</c:v>
                </c:pt>
                <c:pt idx="445">
                  <c:v>120.24523925781199</c:v>
                </c:pt>
                <c:pt idx="446">
                  <c:v>119.96899414062398</c:v>
                </c:pt>
                <c:pt idx="447">
                  <c:v>119.97082519531199</c:v>
                </c:pt>
                <c:pt idx="448">
                  <c:v>119.59945678710801</c:v>
                </c:pt>
                <c:pt idx="449">
                  <c:v>119.54287719726602</c:v>
                </c:pt>
                <c:pt idx="450">
                  <c:v>119.42324829101602</c:v>
                </c:pt>
                <c:pt idx="451">
                  <c:v>119.07238769531199</c:v>
                </c:pt>
                <c:pt idx="452">
                  <c:v>119.04116821289</c:v>
                </c:pt>
                <c:pt idx="453">
                  <c:v>118.896484375</c:v>
                </c:pt>
                <c:pt idx="454">
                  <c:v>118.58108520507801</c:v>
                </c:pt>
                <c:pt idx="455">
                  <c:v>118.39816284179602</c:v>
                </c:pt>
                <c:pt idx="456">
                  <c:v>118.15710449218602</c:v>
                </c:pt>
                <c:pt idx="457">
                  <c:v>117.88665771484398</c:v>
                </c:pt>
                <c:pt idx="458">
                  <c:v>117.89309692382801</c:v>
                </c:pt>
                <c:pt idx="459">
                  <c:v>117.50888061523398</c:v>
                </c:pt>
                <c:pt idx="460">
                  <c:v>117.42504882812398</c:v>
                </c:pt>
                <c:pt idx="461">
                  <c:v>117.32684326171801</c:v>
                </c:pt>
                <c:pt idx="462">
                  <c:v>117.05520629882801</c:v>
                </c:pt>
                <c:pt idx="463">
                  <c:v>116.77926635742199</c:v>
                </c:pt>
                <c:pt idx="464">
                  <c:v>116.65509033203</c:v>
                </c:pt>
                <c:pt idx="465">
                  <c:v>116.46939086914</c:v>
                </c:pt>
                <c:pt idx="466">
                  <c:v>116.20660400390602</c:v>
                </c:pt>
                <c:pt idx="467">
                  <c:v>116.08273315429602</c:v>
                </c:pt>
                <c:pt idx="468">
                  <c:v>115.80648803710801</c:v>
                </c:pt>
                <c:pt idx="469">
                  <c:v>115.82635498046801</c:v>
                </c:pt>
                <c:pt idx="470">
                  <c:v>115.57183837890602</c:v>
                </c:pt>
                <c:pt idx="471">
                  <c:v>115.48834228515602</c:v>
                </c:pt>
                <c:pt idx="472">
                  <c:v>115.29531860351602</c:v>
                </c:pt>
                <c:pt idx="473">
                  <c:v>114.98941040039</c:v>
                </c:pt>
                <c:pt idx="474">
                  <c:v>114.80279541015602</c:v>
                </c:pt>
                <c:pt idx="475">
                  <c:v>114.64340209960801</c:v>
                </c:pt>
                <c:pt idx="476">
                  <c:v>114.48281860351602</c:v>
                </c:pt>
                <c:pt idx="477">
                  <c:v>114.38186645507801</c:v>
                </c:pt>
                <c:pt idx="478">
                  <c:v>114.17352294921801</c:v>
                </c:pt>
                <c:pt idx="479">
                  <c:v>114.05453491210801</c:v>
                </c:pt>
                <c:pt idx="480">
                  <c:v>113.88076782226602</c:v>
                </c:pt>
                <c:pt idx="481">
                  <c:v>113.62625122070199</c:v>
                </c:pt>
                <c:pt idx="482">
                  <c:v>113.38552856445199</c:v>
                </c:pt>
                <c:pt idx="483">
                  <c:v>113.29650878906199</c:v>
                </c:pt>
                <c:pt idx="484">
                  <c:v>113.20715332031199</c:v>
                </c:pt>
                <c:pt idx="485">
                  <c:v>113.02975463867199</c:v>
                </c:pt>
                <c:pt idx="486">
                  <c:v>112.82354736328</c:v>
                </c:pt>
                <c:pt idx="487">
                  <c:v>112.48123168945199</c:v>
                </c:pt>
                <c:pt idx="488">
                  <c:v>112.39376831054602</c:v>
                </c:pt>
                <c:pt idx="489">
                  <c:v>112.21478271484398</c:v>
                </c:pt>
                <c:pt idx="490">
                  <c:v>111.91073608398398</c:v>
                </c:pt>
                <c:pt idx="491">
                  <c:v>111.91256713867199</c:v>
                </c:pt>
                <c:pt idx="492">
                  <c:v>111.63510131835801</c:v>
                </c:pt>
                <c:pt idx="493">
                  <c:v>111.48062133789</c:v>
                </c:pt>
                <c:pt idx="494">
                  <c:v>111.29644775390602</c:v>
                </c:pt>
                <c:pt idx="495">
                  <c:v>111.015625</c:v>
                </c:pt>
                <c:pt idx="496">
                  <c:v>110.81710815429602</c:v>
                </c:pt>
                <c:pt idx="497">
                  <c:v>110.69351196289</c:v>
                </c:pt>
                <c:pt idx="498">
                  <c:v>110.61242675781199</c:v>
                </c:pt>
                <c:pt idx="499">
                  <c:v>110.43072509765602</c:v>
                </c:pt>
                <c:pt idx="500">
                  <c:v>110.19366455078</c:v>
                </c:pt>
                <c:pt idx="501">
                  <c:v>109.98776245117199</c:v>
                </c:pt>
                <c:pt idx="502">
                  <c:v>109.94311523437398</c:v>
                </c:pt>
                <c:pt idx="503">
                  <c:v>109.81799316406199</c:v>
                </c:pt>
                <c:pt idx="504">
                  <c:v>109.51943969726602</c:v>
                </c:pt>
                <c:pt idx="505">
                  <c:v>109.49649047851602</c:v>
                </c:pt>
                <c:pt idx="506">
                  <c:v>109.24899291992199</c:v>
                </c:pt>
                <c:pt idx="507">
                  <c:v>108.93267822265602</c:v>
                </c:pt>
                <c:pt idx="508">
                  <c:v>108.79748535156199</c:v>
                </c:pt>
                <c:pt idx="509">
                  <c:v>108.74639892578</c:v>
                </c:pt>
                <c:pt idx="510">
                  <c:v>108.48239135742199</c:v>
                </c:pt>
                <c:pt idx="511">
                  <c:v>108.34442138671801</c:v>
                </c:pt>
                <c:pt idx="512">
                  <c:v>108.09417724609398</c:v>
                </c:pt>
                <c:pt idx="513">
                  <c:v>107.84976196289</c:v>
                </c:pt>
                <c:pt idx="514">
                  <c:v>107.71148681640602</c:v>
                </c:pt>
                <c:pt idx="515">
                  <c:v>107.76992797851602</c:v>
                </c:pt>
                <c:pt idx="516">
                  <c:v>107.43096923828</c:v>
                </c:pt>
                <c:pt idx="517">
                  <c:v>107.24591064453</c:v>
                </c:pt>
                <c:pt idx="518">
                  <c:v>106.95803833007801</c:v>
                </c:pt>
                <c:pt idx="519">
                  <c:v>106.87390136718602</c:v>
                </c:pt>
                <c:pt idx="520">
                  <c:v>106.54995727539</c:v>
                </c:pt>
                <c:pt idx="521">
                  <c:v>106.45022583007801</c:v>
                </c:pt>
                <c:pt idx="522">
                  <c:v>106.39761352539</c:v>
                </c:pt>
                <c:pt idx="523">
                  <c:v>106.32601928710801</c:v>
                </c:pt>
                <c:pt idx="524">
                  <c:v>106.07702636718602</c:v>
                </c:pt>
                <c:pt idx="525">
                  <c:v>105.91091918945199</c:v>
                </c:pt>
                <c:pt idx="526">
                  <c:v>105.74481201171801</c:v>
                </c:pt>
                <c:pt idx="527">
                  <c:v>105.78366088867199</c:v>
                </c:pt>
                <c:pt idx="528">
                  <c:v>105.28472900390602</c:v>
                </c:pt>
                <c:pt idx="529">
                  <c:v>105.14675903320199</c:v>
                </c:pt>
                <c:pt idx="530">
                  <c:v>105.06597900390602</c:v>
                </c:pt>
                <c:pt idx="531">
                  <c:v>104.70684814453</c:v>
                </c:pt>
                <c:pt idx="532">
                  <c:v>104.66983032226602</c:v>
                </c:pt>
                <c:pt idx="533">
                  <c:v>104.48291015625</c:v>
                </c:pt>
                <c:pt idx="534">
                  <c:v>104.12072753906199</c:v>
                </c:pt>
                <c:pt idx="535">
                  <c:v>104.04669189453</c:v>
                </c:pt>
                <c:pt idx="536">
                  <c:v>103.93563842773398</c:v>
                </c:pt>
                <c:pt idx="537">
                  <c:v>103.72427368164</c:v>
                </c:pt>
                <c:pt idx="538">
                  <c:v>103.42233276367199</c:v>
                </c:pt>
                <c:pt idx="539">
                  <c:v>103.29721069335801</c:v>
                </c:pt>
                <c:pt idx="540">
                  <c:v>103.16140747070199</c:v>
                </c:pt>
                <c:pt idx="541">
                  <c:v>102.95858764648398</c:v>
                </c:pt>
                <c:pt idx="542">
                  <c:v>102.77166748046801</c:v>
                </c:pt>
                <c:pt idx="543">
                  <c:v>102.64929199218602</c:v>
                </c:pt>
                <c:pt idx="544">
                  <c:v>102.42016601562398</c:v>
                </c:pt>
                <c:pt idx="545">
                  <c:v>102.27120971679602</c:v>
                </c:pt>
                <c:pt idx="546">
                  <c:v>102.05828857421801</c:v>
                </c:pt>
                <c:pt idx="547">
                  <c:v>101.94387817382801</c:v>
                </c:pt>
                <c:pt idx="548">
                  <c:v>101.76858520507801</c:v>
                </c:pt>
                <c:pt idx="549">
                  <c:v>101.54833984375</c:v>
                </c:pt>
                <c:pt idx="550">
                  <c:v>101.51712036132801</c:v>
                </c:pt>
                <c:pt idx="551">
                  <c:v>101.27331542968602</c:v>
                </c:pt>
                <c:pt idx="552">
                  <c:v>101.05673217773398</c:v>
                </c:pt>
                <c:pt idx="553">
                  <c:v>100.87258911132801</c:v>
                </c:pt>
                <c:pt idx="554">
                  <c:v>100.58654785156199</c:v>
                </c:pt>
                <c:pt idx="555">
                  <c:v>100.45040893554602</c:v>
                </c:pt>
                <c:pt idx="556">
                  <c:v>100.23260498046801</c:v>
                </c:pt>
                <c:pt idx="557">
                  <c:v>100.1337890625</c:v>
                </c:pt>
                <c:pt idx="558">
                  <c:v>99.870422363279999</c:v>
                </c:pt>
                <c:pt idx="559">
                  <c:v>99.585296630858011</c:v>
                </c:pt>
                <c:pt idx="560">
                  <c:v>99.55044555664</c:v>
                </c:pt>
                <c:pt idx="561">
                  <c:v>99.350677490233977</c:v>
                </c:pt>
                <c:pt idx="562">
                  <c:v>99.25064086914</c:v>
                </c:pt>
                <c:pt idx="563">
                  <c:v>99.006225585936022</c:v>
                </c:pt>
                <c:pt idx="564">
                  <c:v>98.982360839843977</c:v>
                </c:pt>
                <c:pt idx="565">
                  <c:v>98.787200927733977</c:v>
                </c:pt>
                <c:pt idx="566">
                  <c:v>98.494445800779999</c:v>
                </c:pt>
                <c:pt idx="567">
                  <c:v>98.462005615233977</c:v>
                </c:pt>
                <c:pt idx="568">
                  <c:v>98.240844726561988</c:v>
                </c:pt>
                <c:pt idx="569">
                  <c:v>98.03189086914</c:v>
                </c:pt>
                <c:pt idx="570">
                  <c:v>97.744964599608011</c:v>
                </c:pt>
                <c:pt idx="571">
                  <c:v>97.783203125</c:v>
                </c:pt>
                <c:pt idx="572">
                  <c:v>97.526824951171989</c:v>
                </c:pt>
                <c:pt idx="573">
                  <c:v>97.310241699218011</c:v>
                </c:pt>
                <c:pt idx="574">
                  <c:v>97.158233642578011</c:v>
                </c:pt>
                <c:pt idx="575">
                  <c:v>97.070434570311988</c:v>
                </c:pt>
                <c:pt idx="576">
                  <c:v>96.910736083983977</c:v>
                </c:pt>
                <c:pt idx="577">
                  <c:v>96.706085205078011</c:v>
                </c:pt>
                <c:pt idx="578">
                  <c:v>96.412414550779999</c:v>
                </c:pt>
                <c:pt idx="579">
                  <c:v>96.268341064451988</c:v>
                </c:pt>
                <c:pt idx="580">
                  <c:v>96.195220947266023</c:v>
                </c:pt>
                <c:pt idx="581">
                  <c:v>95.866668701171989</c:v>
                </c:pt>
                <c:pt idx="582">
                  <c:v>95.67822265625</c:v>
                </c:pt>
                <c:pt idx="583">
                  <c:v>95.577270507811988</c:v>
                </c:pt>
                <c:pt idx="584">
                  <c:v>95.493774414061988</c:v>
                </c:pt>
                <c:pt idx="585">
                  <c:v>95.26187133789</c:v>
                </c:pt>
                <c:pt idx="586">
                  <c:v>95.013793945311988</c:v>
                </c:pt>
                <c:pt idx="587">
                  <c:v>94.972198486328011</c:v>
                </c:pt>
                <c:pt idx="588">
                  <c:v>94.696868896483977</c:v>
                </c:pt>
                <c:pt idx="589">
                  <c:v>94.703582763671989</c:v>
                </c:pt>
                <c:pt idx="590">
                  <c:v>94.509948730468011</c:v>
                </c:pt>
                <c:pt idx="591">
                  <c:v>94.207092285156023</c:v>
                </c:pt>
                <c:pt idx="592">
                  <c:v>94.008270263671989</c:v>
                </c:pt>
                <c:pt idx="593">
                  <c:v>94.043762207029999</c:v>
                </c:pt>
                <c:pt idx="594">
                  <c:v>93.66748046875</c:v>
                </c:pt>
                <c:pt idx="595">
                  <c:v>93.566833496093977</c:v>
                </c:pt>
                <c:pt idx="596">
                  <c:v>93.351165771483977</c:v>
                </c:pt>
                <c:pt idx="597">
                  <c:v>93.310791015623977</c:v>
                </c:pt>
                <c:pt idx="598">
                  <c:v>93.077087402343977</c:v>
                </c:pt>
                <c:pt idx="599">
                  <c:v>92.915252685546022</c:v>
                </c:pt>
                <c:pt idx="600">
                  <c:v>92.775146484373977</c:v>
                </c:pt>
                <c:pt idx="601">
                  <c:v>92.502258300779999</c:v>
                </c:pt>
                <c:pt idx="602">
                  <c:v>92.413848876951988</c:v>
                </c:pt>
                <c:pt idx="603">
                  <c:v>92.208282470701988</c:v>
                </c:pt>
                <c:pt idx="604">
                  <c:v>91.983764648436022</c:v>
                </c:pt>
                <c:pt idx="605">
                  <c:v>91.938781738279999</c:v>
                </c:pt>
                <c:pt idx="606">
                  <c:v>91.913696289061988</c:v>
                </c:pt>
                <c:pt idx="607">
                  <c:v>91.420257568358011</c:v>
                </c:pt>
                <c:pt idx="608">
                  <c:v>91.341339111328011</c:v>
                </c:pt>
                <c:pt idx="609">
                  <c:v>91.266693115233977</c:v>
                </c:pt>
                <c:pt idx="610">
                  <c:v>90.885833740233977</c:v>
                </c:pt>
                <c:pt idx="611">
                  <c:v>90.675384521483977</c:v>
                </c:pt>
                <c:pt idx="612">
                  <c:v>90.465209960936022</c:v>
                </c:pt>
                <c:pt idx="613">
                  <c:v>90.29360961914</c:v>
                </c:pt>
                <c:pt idx="614">
                  <c:v>90.22476196289</c:v>
                </c:pt>
                <c:pt idx="615">
                  <c:v>90.151672363279999</c:v>
                </c:pt>
                <c:pt idx="616">
                  <c:v>89.912445068358011</c:v>
                </c:pt>
                <c:pt idx="617">
                  <c:v>89.586334228516023</c:v>
                </c:pt>
                <c:pt idx="618">
                  <c:v>89.667388916016023</c:v>
                </c:pt>
                <c:pt idx="619">
                  <c:v>89.466735839843977</c:v>
                </c:pt>
                <c:pt idx="620">
                  <c:v>89.372497558593977</c:v>
                </c:pt>
                <c:pt idx="621">
                  <c:v>89.114013671873977</c:v>
                </c:pt>
                <c:pt idx="622">
                  <c:v>88.90200805664</c:v>
                </c:pt>
                <c:pt idx="623">
                  <c:v>88.689727783201988</c:v>
                </c:pt>
                <c:pt idx="624">
                  <c:v>88.545318603516023</c:v>
                </c:pt>
                <c:pt idx="625">
                  <c:v>88.446502685546022</c:v>
                </c:pt>
                <c:pt idx="626">
                  <c:v>88.174255371093977</c:v>
                </c:pt>
                <c:pt idx="627">
                  <c:v>88.148864746093977</c:v>
                </c:pt>
                <c:pt idx="628">
                  <c:v>87.83071899414</c:v>
                </c:pt>
                <c:pt idx="629">
                  <c:v>87.62026977539</c:v>
                </c:pt>
                <c:pt idx="630">
                  <c:v>87.439147949218011</c:v>
                </c:pt>
                <c:pt idx="631">
                  <c:v>87.367889404296022</c:v>
                </c:pt>
                <c:pt idx="632">
                  <c:v>87.133544921873977</c:v>
                </c:pt>
                <c:pt idx="633">
                  <c:v>87.232360839843977</c:v>
                </c:pt>
                <c:pt idx="634">
                  <c:v>87.033508300779999</c:v>
                </c:pt>
                <c:pt idx="635">
                  <c:v>86.570983886718011</c:v>
                </c:pt>
                <c:pt idx="636">
                  <c:v>86.690887451171989</c:v>
                </c:pt>
                <c:pt idx="637">
                  <c:v>86.578033447266023</c:v>
                </c:pt>
                <c:pt idx="638">
                  <c:v>86.16015625</c:v>
                </c:pt>
                <c:pt idx="639">
                  <c:v>86.180633544921989</c:v>
                </c:pt>
                <c:pt idx="640">
                  <c:v>86.034423828123977</c:v>
                </c:pt>
                <c:pt idx="641">
                  <c:v>85.738616943358011</c:v>
                </c:pt>
                <c:pt idx="642">
                  <c:v>85.581665039061988</c:v>
                </c:pt>
                <c:pt idx="643">
                  <c:v>85.475219726561988</c:v>
                </c:pt>
                <c:pt idx="644">
                  <c:v>85.084869384766023</c:v>
                </c:pt>
                <c:pt idx="645">
                  <c:v>85.11148071289</c:v>
                </c:pt>
                <c:pt idx="646">
                  <c:v>84.755096435546022</c:v>
                </c:pt>
                <c:pt idx="647">
                  <c:v>84.6669921875</c:v>
                </c:pt>
                <c:pt idx="648">
                  <c:v>84.479797363279999</c:v>
                </c:pt>
                <c:pt idx="649">
                  <c:v>84.277587890623977</c:v>
                </c:pt>
                <c:pt idx="650">
                  <c:v>84.141448974608011</c:v>
                </c:pt>
                <c:pt idx="651">
                  <c:v>83.827575683593977</c:v>
                </c:pt>
                <c:pt idx="652">
                  <c:v>83.976867675779999</c:v>
                </c:pt>
                <c:pt idx="653">
                  <c:v>83.700317382811988</c:v>
                </c:pt>
                <c:pt idx="654">
                  <c:v>83.473022460936022</c:v>
                </c:pt>
                <c:pt idx="655">
                  <c:v>83.428680419921989</c:v>
                </c:pt>
                <c:pt idx="656">
                  <c:v>83.3115234375</c:v>
                </c:pt>
                <c:pt idx="657">
                  <c:v>83.112365722656023</c:v>
                </c:pt>
                <c:pt idx="658">
                  <c:v>82.975616455078011</c:v>
                </c:pt>
                <c:pt idx="659">
                  <c:v>82.631774902343977</c:v>
                </c:pt>
                <c:pt idx="660">
                  <c:v>82.528686523436022</c:v>
                </c:pt>
                <c:pt idx="661">
                  <c:v>82.383697509766023</c:v>
                </c:pt>
                <c:pt idx="662">
                  <c:v>82.107147216796022</c:v>
                </c:pt>
                <c:pt idx="663">
                  <c:v>81.987243652343977</c:v>
                </c:pt>
                <c:pt idx="664">
                  <c:v>81.788391113279999</c:v>
                </c:pt>
                <c:pt idx="665">
                  <c:v>81.595062255858011</c:v>
                </c:pt>
                <c:pt idx="666">
                  <c:v>81.42007446289</c:v>
                </c:pt>
                <c:pt idx="667">
                  <c:v>81.419769287108011</c:v>
                </c:pt>
                <c:pt idx="668">
                  <c:v>81.138641357421989</c:v>
                </c:pt>
                <c:pt idx="669">
                  <c:v>80.916229248046022</c:v>
                </c:pt>
                <c:pt idx="670">
                  <c:v>80.743103027343977</c:v>
                </c:pt>
                <c:pt idx="671">
                  <c:v>80.598388671873977</c:v>
                </c:pt>
                <c:pt idx="672">
                  <c:v>80.38427734375</c:v>
                </c:pt>
                <c:pt idx="673">
                  <c:v>80.088134765623977</c:v>
                </c:pt>
                <c:pt idx="674">
                  <c:v>80.045318603516023</c:v>
                </c:pt>
                <c:pt idx="675">
                  <c:v>79.861755371093977</c:v>
                </c:pt>
                <c:pt idx="676">
                  <c:v>79.712799072266023</c:v>
                </c:pt>
                <c:pt idx="677">
                  <c:v>79.474487304686022</c:v>
                </c:pt>
                <c:pt idx="678">
                  <c:v>79.370788574218011</c:v>
                </c:pt>
                <c:pt idx="679">
                  <c:v>79.338653564451988</c:v>
                </c:pt>
                <c:pt idx="680">
                  <c:v>79.069763183593977</c:v>
                </c:pt>
                <c:pt idx="681">
                  <c:v>78.853485107421989</c:v>
                </c:pt>
                <c:pt idx="682">
                  <c:v>78.718597412108011</c:v>
                </c:pt>
                <c:pt idx="683">
                  <c:v>78.450286865233977</c:v>
                </c:pt>
                <c:pt idx="684">
                  <c:v>78.38882446289</c:v>
                </c:pt>
                <c:pt idx="685">
                  <c:v>78.210784912108011</c:v>
                </c:pt>
                <c:pt idx="686">
                  <c:v>78.223022460936022</c:v>
                </c:pt>
                <c:pt idx="687">
                  <c:v>77.967895507811988</c:v>
                </c:pt>
                <c:pt idx="688">
                  <c:v>77.838165283201988</c:v>
                </c:pt>
                <c:pt idx="689">
                  <c:v>77.499542236328011</c:v>
                </c:pt>
                <c:pt idx="690">
                  <c:v>77.468933105468011</c:v>
                </c:pt>
                <c:pt idx="691">
                  <c:v>77.333740234373977</c:v>
                </c:pt>
                <c:pt idx="692">
                  <c:v>77.021697998046022</c:v>
                </c:pt>
                <c:pt idx="693">
                  <c:v>77.024139404296022</c:v>
                </c:pt>
                <c:pt idx="694">
                  <c:v>76.739959716796022</c:v>
                </c:pt>
                <c:pt idx="695">
                  <c:v>76.727416992186022</c:v>
                </c:pt>
                <c:pt idx="696">
                  <c:v>76.480560302733977</c:v>
                </c:pt>
                <c:pt idx="697">
                  <c:v>76.197875976561988</c:v>
                </c:pt>
                <c:pt idx="698">
                  <c:v>76.006072998046022</c:v>
                </c:pt>
                <c:pt idx="699">
                  <c:v>76.054718017578011</c:v>
                </c:pt>
                <c:pt idx="700">
                  <c:v>75.752777099608011</c:v>
                </c:pt>
                <c:pt idx="701">
                  <c:v>75.712097167968011</c:v>
                </c:pt>
                <c:pt idx="702">
                  <c:v>75.472869873046022</c:v>
                </c:pt>
                <c:pt idx="703">
                  <c:v>75.136993408201988</c:v>
                </c:pt>
                <c:pt idx="704">
                  <c:v>74.903594970701988</c:v>
                </c:pt>
                <c:pt idx="705">
                  <c:v>74.828643798828011</c:v>
                </c:pt>
                <c:pt idx="706">
                  <c:v>74.748779296873977</c:v>
                </c:pt>
                <c:pt idx="707">
                  <c:v>74.499481201171989</c:v>
                </c:pt>
                <c:pt idx="708">
                  <c:v>74.501007080078011</c:v>
                </c:pt>
                <c:pt idx="709">
                  <c:v>74.162048339843977</c:v>
                </c:pt>
                <c:pt idx="710">
                  <c:v>74.1357421875</c:v>
                </c:pt>
                <c:pt idx="711">
                  <c:v>73.855834960936022</c:v>
                </c:pt>
                <c:pt idx="712">
                  <c:v>73.789154052733977</c:v>
                </c:pt>
                <c:pt idx="713">
                  <c:v>73.5771484375</c:v>
                </c:pt>
                <c:pt idx="714">
                  <c:v>73.40737915039</c:v>
                </c:pt>
                <c:pt idx="715">
                  <c:v>73.161743164061988</c:v>
                </c:pt>
                <c:pt idx="716">
                  <c:v>73.058013916016023</c:v>
                </c:pt>
                <c:pt idx="717">
                  <c:v>72.872039794921989</c:v>
                </c:pt>
                <c:pt idx="718">
                  <c:v>72.82583618164</c:v>
                </c:pt>
                <c:pt idx="719">
                  <c:v>72.752410888671989</c:v>
                </c:pt>
                <c:pt idx="720">
                  <c:v>72.513519287108011</c:v>
                </c:pt>
                <c:pt idx="721">
                  <c:v>72.318939208983977</c:v>
                </c:pt>
                <c:pt idx="722">
                  <c:v>72.162933349608011</c:v>
                </c:pt>
                <c:pt idx="723">
                  <c:v>71.897705078123977</c:v>
                </c:pt>
                <c:pt idx="724">
                  <c:v>71.775360107421989</c:v>
                </c:pt>
                <c:pt idx="725">
                  <c:v>71.676849365233977</c:v>
                </c:pt>
                <c:pt idx="726">
                  <c:v>71.517456054686022</c:v>
                </c:pt>
                <c:pt idx="727">
                  <c:v>71.399383544921989</c:v>
                </c:pt>
                <c:pt idx="728">
                  <c:v>71.09927368164</c:v>
                </c:pt>
                <c:pt idx="729">
                  <c:v>70.790924072266023</c:v>
                </c:pt>
                <c:pt idx="730">
                  <c:v>70.670715332029999</c:v>
                </c:pt>
                <c:pt idx="731">
                  <c:v>70.532440185546022</c:v>
                </c:pt>
                <c:pt idx="732">
                  <c:v>70.35073852539</c:v>
                </c:pt>
                <c:pt idx="733">
                  <c:v>70.220397949218011</c:v>
                </c:pt>
                <c:pt idx="734">
                  <c:v>70.014831542968011</c:v>
                </c:pt>
                <c:pt idx="735">
                  <c:v>69.794281005858011</c:v>
                </c:pt>
                <c:pt idx="736">
                  <c:v>69.812927246093977</c:v>
                </c:pt>
                <c:pt idx="737">
                  <c:v>69.645904541016023</c:v>
                </c:pt>
                <c:pt idx="738">
                  <c:v>69.423522949218011</c:v>
                </c:pt>
                <c:pt idx="739">
                  <c:v>69.234161376951988</c:v>
                </c:pt>
                <c:pt idx="740">
                  <c:v>69.058868408201988</c:v>
                </c:pt>
                <c:pt idx="741">
                  <c:v>68.864013671873977</c:v>
                </c:pt>
                <c:pt idx="742">
                  <c:v>68.867065429686022</c:v>
                </c:pt>
                <c:pt idx="743">
                  <c:v>68.737670898436022</c:v>
                </c:pt>
                <c:pt idx="744">
                  <c:v>68.546173095701988</c:v>
                </c:pt>
                <c:pt idx="745">
                  <c:v>68.381286621093977</c:v>
                </c:pt>
                <c:pt idx="746">
                  <c:v>68.035614013671989</c:v>
                </c:pt>
                <c:pt idx="747">
                  <c:v>67.88784790039</c:v>
                </c:pt>
                <c:pt idx="748">
                  <c:v>67.702758789061988</c:v>
                </c:pt>
                <c:pt idx="749">
                  <c:v>67.533599853516023</c:v>
                </c:pt>
                <c:pt idx="750">
                  <c:v>67.310272216796022</c:v>
                </c:pt>
                <c:pt idx="751">
                  <c:v>67.281524658201988</c:v>
                </c:pt>
                <c:pt idx="752">
                  <c:v>67.035583496093977</c:v>
                </c:pt>
                <c:pt idx="753">
                  <c:v>66.832763671873977</c:v>
                </c:pt>
                <c:pt idx="754">
                  <c:v>66.736083984373977</c:v>
                </c:pt>
                <c:pt idx="755">
                  <c:v>66.502990722656023</c:v>
                </c:pt>
                <c:pt idx="756">
                  <c:v>66.362274169921989</c:v>
                </c:pt>
                <c:pt idx="757">
                  <c:v>66.328308105468011</c:v>
                </c:pt>
                <c:pt idx="758">
                  <c:v>66.183013916016023</c:v>
                </c:pt>
                <c:pt idx="759">
                  <c:v>66.025146484373977</c:v>
                </c:pt>
                <c:pt idx="760">
                  <c:v>65.878021240233977</c:v>
                </c:pt>
                <c:pt idx="761">
                  <c:v>65.616149902343977</c:v>
                </c:pt>
                <c:pt idx="762">
                  <c:v>65.422821044921989</c:v>
                </c:pt>
                <c:pt idx="763">
                  <c:v>65.216033935546022</c:v>
                </c:pt>
                <c:pt idx="764">
                  <c:v>65.152404785156023</c:v>
                </c:pt>
                <c:pt idx="765">
                  <c:v>64.921142578123977</c:v>
                </c:pt>
                <c:pt idx="766">
                  <c:v>64.806427001951988</c:v>
                </c:pt>
                <c:pt idx="767">
                  <c:v>64.65591430664</c:v>
                </c:pt>
                <c:pt idx="768">
                  <c:v>64.524047851561988</c:v>
                </c:pt>
                <c:pt idx="769">
                  <c:v>64.320617675779999</c:v>
                </c:pt>
                <c:pt idx="770">
                  <c:v>64.063049316406023</c:v>
                </c:pt>
                <c:pt idx="771">
                  <c:v>64.048065185546022</c:v>
                </c:pt>
                <c:pt idx="772">
                  <c:v>63.737274169921989</c:v>
                </c:pt>
                <c:pt idx="773">
                  <c:v>63.650390625</c:v>
                </c:pt>
                <c:pt idx="774">
                  <c:v>63.50048828125</c:v>
                </c:pt>
                <c:pt idx="775">
                  <c:v>63.280853271483977</c:v>
                </c:pt>
                <c:pt idx="776">
                  <c:v>63.081085205078011</c:v>
                </c:pt>
                <c:pt idx="777">
                  <c:v>62.885925292968011</c:v>
                </c:pt>
                <c:pt idx="778">
                  <c:v>62.907318115233977</c:v>
                </c:pt>
                <c:pt idx="779">
                  <c:v>62.613952636718011</c:v>
                </c:pt>
                <c:pt idx="780">
                  <c:v>62.508117675779999</c:v>
                </c:pt>
                <c:pt idx="781">
                  <c:v>62.334045410156023</c:v>
                </c:pt>
                <c:pt idx="782">
                  <c:v>62.130004882811988</c:v>
                </c:pt>
                <c:pt idx="783">
                  <c:v>62.087188720701988</c:v>
                </c:pt>
                <c:pt idx="784">
                  <c:v>61.83023071289</c:v>
                </c:pt>
                <c:pt idx="785">
                  <c:v>61.594360351561988</c:v>
                </c:pt>
                <c:pt idx="786">
                  <c:v>61.620361328123977</c:v>
                </c:pt>
                <c:pt idx="787">
                  <c:v>61.404083251951988</c:v>
                </c:pt>
                <c:pt idx="788">
                  <c:v>61.269805908201988</c:v>
                </c:pt>
                <c:pt idx="789">
                  <c:v>61.081970214843977</c:v>
                </c:pt>
                <c:pt idx="790">
                  <c:v>60.867523193358011</c:v>
                </c:pt>
                <c:pt idx="791">
                  <c:v>60.81216430664</c:v>
                </c:pt>
                <c:pt idx="792">
                  <c:v>60.629211425779999</c:v>
                </c:pt>
                <c:pt idx="793">
                  <c:v>60.487884521483977</c:v>
                </c:pt>
                <c:pt idx="794">
                  <c:v>60.34716796875</c:v>
                </c:pt>
                <c:pt idx="795">
                  <c:v>60.152618408201988</c:v>
                </c:pt>
                <c:pt idx="796">
                  <c:v>60.045227050779999</c:v>
                </c:pt>
                <c:pt idx="797">
                  <c:v>59.870544433593977</c:v>
                </c:pt>
                <c:pt idx="798">
                  <c:v>59.727386474608011</c:v>
                </c:pt>
                <c:pt idx="799">
                  <c:v>59.435241699218011</c:v>
                </c:pt>
                <c:pt idx="800">
                  <c:v>59.218963623046022</c:v>
                </c:pt>
                <c:pt idx="801">
                  <c:v>59.259948730468011</c:v>
                </c:pt>
                <c:pt idx="802">
                  <c:v>59.063262939451988</c:v>
                </c:pt>
                <c:pt idx="803">
                  <c:v>58.884307861328011</c:v>
                </c:pt>
                <c:pt idx="804">
                  <c:v>58.598876953123977</c:v>
                </c:pt>
                <c:pt idx="805">
                  <c:v>58.493041992186022</c:v>
                </c:pt>
                <c:pt idx="806">
                  <c:v>58.336730957029999</c:v>
                </c:pt>
                <c:pt idx="807">
                  <c:v>58.207946777343977</c:v>
                </c:pt>
                <c:pt idx="808">
                  <c:v>58.185607910156023</c:v>
                </c:pt>
                <c:pt idx="809">
                  <c:v>58.040313720701988</c:v>
                </c:pt>
                <c:pt idx="810">
                  <c:v>57.857055664061988</c:v>
                </c:pt>
                <c:pt idx="811">
                  <c:v>57.627319335936022</c:v>
                </c:pt>
                <c:pt idx="812">
                  <c:v>57.298156738279999</c:v>
                </c:pt>
                <c:pt idx="813">
                  <c:v>57.307037353516023</c:v>
                </c:pt>
                <c:pt idx="814">
                  <c:v>57.069946289061988</c:v>
                </c:pt>
                <c:pt idx="815">
                  <c:v>56.909973144529999</c:v>
                </c:pt>
                <c:pt idx="816">
                  <c:v>56.72915649414</c:v>
                </c:pt>
                <c:pt idx="817">
                  <c:v>56.570098876951988</c:v>
                </c:pt>
                <c:pt idx="818">
                  <c:v>56.571319580078011</c:v>
                </c:pt>
                <c:pt idx="819">
                  <c:v>56.273071289061988</c:v>
                </c:pt>
                <c:pt idx="820">
                  <c:v>56.245513916016023</c:v>
                </c:pt>
                <c:pt idx="821">
                  <c:v>56.12255859375</c:v>
                </c:pt>
                <c:pt idx="822">
                  <c:v>55.915771484373977</c:v>
                </c:pt>
                <c:pt idx="823">
                  <c:v>55.809600830078011</c:v>
                </c:pt>
                <c:pt idx="824">
                  <c:v>55.601593017578011</c:v>
                </c:pt>
                <c:pt idx="825">
                  <c:v>55.430267333983977</c:v>
                </c:pt>
                <c:pt idx="826">
                  <c:v>55.352569580078011</c:v>
                </c:pt>
                <c:pt idx="827">
                  <c:v>55.177581787108011</c:v>
                </c:pt>
                <c:pt idx="828">
                  <c:v>54.9873046875</c:v>
                </c:pt>
                <c:pt idx="829">
                  <c:v>54.739837646483977</c:v>
                </c:pt>
                <c:pt idx="830">
                  <c:v>54.781433105468011</c:v>
                </c:pt>
                <c:pt idx="831">
                  <c:v>54.570373535156023</c:v>
                </c:pt>
                <c:pt idx="832">
                  <c:v>54.359588623046022</c:v>
                </c:pt>
                <c:pt idx="833">
                  <c:v>54.207550048828011</c:v>
                </c:pt>
                <c:pt idx="834">
                  <c:v>54.006561279296022</c:v>
                </c:pt>
                <c:pt idx="835">
                  <c:v>53.929473876951988</c:v>
                </c:pt>
                <c:pt idx="836">
                  <c:v>53.551086425779999</c:v>
                </c:pt>
                <c:pt idx="837">
                  <c:v>53.597564697266023</c:v>
                </c:pt>
                <c:pt idx="838">
                  <c:v>53.385589599608011</c:v>
                </c:pt>
                <c:pt idx="839">
                  <c:v>53.33999633789</c:v>
                </c:pt>
                <c:pt idx="840">
                  <c:v>53.233856201171989</c:v>
                </c:pt>
                <c:pt idx="841">
                  <c:v>52.899475097656023</c:v>
                </c:pt>
                <c:pt idx="842">
                  <c:v>52.818725585936022</c:v>
                </c:pt>
                <c:pt idx="843">
                  <c:v>52.709503173828011</c:v>
                </c:pt>
                <c:pt idx="844">
                  <c:v>52.581634521483977</c:v>
                </c:pt>
                <c:pt idx="845">
                  <c:v>52.25064086914</c:v>
                </c:pt>
                <c:pt idx="846">
                  <c:v>52.243927001951988</c:v>
                </c:pt>
                <c:pt idx="847">
                  <c:v>51.898254394529999</c:v>
                </c:pt>
                <c:pt idx="848">
                  <c:v>51.923034667968011</c:v>
                </c:pt>
                <c:pt idx="849">
                  <c:v>51.650146484373977</c:v>
                </c:pt>
                <c:pt idx="850">
                  <c:v>51.610687255858011</c:v>
                </c:pt>
                <c:pt idx="851">
                  <c:v>51.347900390623977</c:v>
                </c:pt>
                <c:pt idx="852">
                  <c:v>51.366271972656023</c:v>
                </c:pt>
                <c:pt idx="853">
                  <c:v>51.300506591796022</c:v>
                </c:pt>
                <c:pt idx="854">
                  <c:v>51.078704833983977</c:v>
                </c:pt>
                <c:pt idx="855">
                  <c:v>50.729064941406023</c:v>
                </c:pt>
                <c:pt idx="856">
                  <c:v>50.778625488279999</c:v>
                </c:pt>
                <c:pt idx="857">
                  <c:v>50.665435791016023</c:v>
                </c:pt>
                <c:pt idx="858">
                  <c:v>50.38491821289</c:v>
                </c:pt>
                <c:pt idx="859">
                  <c:v>50.220336914061988</c:v>
                </c:pt>
                <c:pt idx="860">
                  <c:v>50.052978515623977</c:v>
                </c:pt>
                <c:pt idx="861">
                  <c:v>50.054534912108011</c:v>
                </c:pt>
                <c:pt idx="862">
                  <c:v>49.864562988279999</c:v>
                </c:pt>
                <c:pt idx="863">
                  <c:v>49.614318847656023</c:v>
                </c:pt>
                <c:pt idx="864">
                  <c:v>49.569030761718011</c:v>
                </c:pt>
                <c:pt idx="865">
                  <c:v>49.259155273436022</c:v>
                </c:pt>
                <c:pt idx="866">
                  <c:v>49.014129638671989</c:v>
                </c:pt>
                <c:pt idx="867">
                  <c:v>48.922973632811988</c:v>
                </c:pt>
                <c:pt idx="868">
                  <c:v>48.85595703125</c:v>
                </c:pt>
                <c:pt idx="869">
                  <c:v>48.565368652343977</c:v>
                </c:pt>
                <c:pt idx="870">
                  <c:v>48.612762451171989</c:v>
                </c:pt>
                <c:pt idx="871">
                  <c:v>48.302276611328011</c:v>
                </c:pt>
                <c:pt idx="872">
                  <c:v>48.234985351561988</c:v>
                </c:pt>
                <c:pt idx="873">
                  <c:v>47.921417236328011</c:v>
                </c:pt>
                <c:pt idx="874">
                  <c:v>47.784057617186022</c:v>
                </c:pt>
                <c:pt idx="875">
                  <c:v>47.735412597656023</c:v>
                </c:pt>
                <c:pt idx="876">
                  <c:v>47.543914794921989</c:v>
                </c:pt>
                <c:pt idx="877">
                  <c:v>47.436859130858011</c:v>
                </c:pt>
                <c:pt idx="878">
                  <c:v>47.289398193358011</c:v>
                </c:pt>
                <c:pt idx="879">
                  <c:v>47.246887207029999</c:v>
                </c:pt>
                <c:pt idx="880">
                  <c:v>47.046508789061988</c:v>
                </c:pt>
                <c:pt idx="881">
                  <c:v>46.88101196289</c:v>
                </c:pt>
                <c:pt idx="882">
                  <c:v>46.72378540039</c:v>
                </c:pt>
                <c:pt idx="883">
                  <c:v>46.576629638671989</c:v>
                </c:pt>
                <c:pt idx="884">
                  <c:v>46.346282958983977</c:v>
                </c:pt>
                <c:pt idx="885">
                  <c:v>46.193328857421989</c:v>
                </c:pt>
                <c:pt idx="886">
                  <c:v>46.116546630858011</c:v>
                </c:pt>
                <c:pt idx="887">
                  <c:v>45.958404541016023</c:v>
                </c:pt>
                <c:pt idx="888">
                  <c:v>45.958099365233977</c:v>
                </c:pt>
                <c:pt idx="889">
                  <c:v>45.616394042968011</c:v>
                </c:pt>
                <c:pt idx="890">
                  <c:v>45.497375488279999</c:v>
                </c:pt>
                <c:pt idx="891">
                  <c:v>45.188720703123977</c:v>
                </c:pt>
                <c:pt idx="892">
                  <c:v>45.091430664061988</c:v>
                </c:pt>
                <c:pt idx="893">
                  <c:v>45.102752685546022</c:v>
                </c:pt>
                <c:pt idx="894">
                  <c:v>45.022308349608011</c:v>
                </c:pt>
                <c:pt idx="895">
                  <c:v>44.683959960936022</c:v>
                </c:pt>
                <c:pt idx="896">
                  <c:v>44.554870605468011</c:v>
                </c:pt>
                <c:pt idx="897">
                  <c:v>44.427307128906023</c:v>
                </c:pt>
                <c:pt idx="898">
                  <c:v>44.216552734373977</c:v>
                </c:pt>
                <c:pt idx="899">
                  <c:v>44.011566162108011</c:v>
                </c:pt>
                <c:pt idx="900">
                  <c:v>44.053802490233977</c:v>
                </c:pt>
                <c:pt idx="901">
                  <c:v>43.794372558593977</c:v>
                </c:pt>
                <c:pt idx="902">
                  <c:v>43.586975097656023</c:v>
                </c:pt>
                <c:pt idx="903">
                  <c:v>43.59341430664</c:v>
                </c:pt>
                <c:pt idx="904">
                  <c:v>43.451446533201988</c:v>
                </c:pt>
                <c:pt idx="905">
                  <c:v>43.094757080078011</c:v>
                </c:pt>
                <c:pt idx="906">
                  <c:v>42.922546386718011</c:v>
                </c:pt>
                <c:pt idx="907">
                  <c:v>42.925598144529999</c:v>
                </c:pt>
                <c:pt idx="908">
                  <c:v>42.757049560546022</c:v>
                </c:pt>
                <c:pt idx="909">
                  <c:v>42.677215576171989</c:v>
                </c:pt>
                <c:pt idx="910">
                  <c:v>42.393920898436022</c:v>
                </c:pt>
                <c:pt idx="911">
                  <c:v>42.297882080078011</c:v>
                </c:pt>
                <c:pt idx="912">
                  <c:v>42.189880371093977</c:v>
                </c:pt>
                <c:pt idx="913">
                  <c:v>42.155944824218011</c:v>
                </c:pt>
                <c:pt idx="914">
                  <c:v>41.872650146483977</c:v>
                </c:pt>
                <c:pt idx="915">
                  <c:v>41.745086669921989</c:v>
                </c:pt>
                <c:pt idx="916">
                  <c:v>41.598266601561988</c:v>
                </c:pt>
                <c:pt idx="917">
                  <c:v>41.446838378906023</c:v>
                </c:pt>
                <c:pt idx="918">
                  <c:v>41.286224365233977</c:v>
                </c:pt>
                <c:pt idx="919">
                  <c:v>41.213104248046022</c:v>
                </c:pt>
                <c:pt idx="920">
                  <c:v>41.030181884766023</c:v>
                </c:pt>
                <c:pt idx="921">
                  <c:v>40.823089599608011</c:v>
                </c:pt>
                <c:pt idx="922">
                  <c:v>40.828887939451988</c:v>
                </c:pt>
                <c:pt idx="923">
                  <c:v>40.68359375</c:v>
                </c:pt>
                <c:pt idx="924">
                  <c:v>40.382263183593977</c:v>
                </c:pt>
                <c:pt idx="925">
                  <c:v>40.492095947266023</c:v>
                </c:pt>
                <c:pt idx="926">
                  <c:v>40.2314453125</c:v>
                </c:pt>
                <c:pt idx="927">
                  <c:v>39.964385986328011</c:v>
                </c:pt>
                <c:pt idx="928">
                  <c:v>39.812347412108011</c:v>
                </c:pt>
                <c:pt idx="929">
                  <c:v>39.693359375</c:v>
                </c:pt>
                <c:pt idx="930">
                  <c:v>39.559661865233977</c:v>
                </c:pt>
                <c:pt idx="931">
                  <c:v>39.587219238279999</c:v>
                </c:pt>
                <c:pt idx="932">
                  <c:v>39.309448242186022</c:v>
                </c:pt>
                <c:pt idx="933">
                  <c:v>39.01025390625</c:v>
                </c:pt>
                <c:pt idx="934">
                  <c:v>38.788787841796022</c:v>
                </c:pt>
                <c:pt idx="935">
                  <c:v>38.706787109373977</c:v>
                </c:pt>
                <c:pt idx="936">
                  <c:v>38.659698486328011</c:v>
                </c:pt>
                <c:pt idx="937">
                  <c:v>38.454406738279999</c:v>
                </c:pt>
                <c:pt idx="938">
                  <c:v>38.376403808593977</c:v>
                </c:pt>
                <c:pt idx="939">
                  <c:v>38.24853515625</c:v>
                </c:pt>
                <c:pt idx="940">
                  <c:v>38.115478515623977</c:v>
                </c:pt>
                <c:pt idx="941">
                  <c:v>37.990051269529999</c:v>
                </c:pt>
                <c:pt idx="942">
                  <c:v>37.882049560546022</c:v>
                </c:pt>
                <c:pt idx="943">
                  <c:v>37.592987060546022</c:v>
                </c:pt>
                <c:pt idx="944">
                  <c:v>37.64468383789</c:v>
                </c:pt>
                <c:pt idx="945">
                  <c:v>37.409118652343977</c:v>
                </c:pt>
                <c:pt idx="946">
                  <c:v>37.31460571289</c:v>
                </c:pt>
                <c:pt idx="947">
                  <c:v>37.090057373046022</c:v>
                </c:pt>
                <c:pt idx="948">
                  <c:v>36.945373535156023</c:v>
                </c:pt>
                <c:pt idx="949">
                  <c:v>36.901306152343977</c:v>
                </c:pt>
                <c:pt idx="950">
                  <c:v>36.744079589843977</c:v>
                </c:pt>
                <c:pt idx="951">
                  <c:v>36.777130126951988</c:v>
                </c:pt>
                <c:pt idx="952">
                  <c:v>36.346710205078011</c:v>
                </c:pt>
                <c:pt idx="953">
                  <c:v>36.189758300779999</c:v>
                </c:pt>
                <c:pt idx="954">
                  <c:v>36.117889404296022</c:v>
                </c:pt>
                <c:pt idx="955">
                  <c:v>35.937103271483977</c:v>
                </c:pt>
                <c:pt idx="956">
                  <c:v>35.927001953123977</c:v>
                </c:pt>
                <c:pt idx="957">
                  <c:v>35.785064697266023</c:v>
                </c:pt>
                <c:pt idx="958">
                  <c:v>35.548583984373977</c:v>
                </c:pt>
                <c:pt idx="959">
                  <c:v>35.505767822266023</c:v>
                </c:pt>
                <c:pt idx="960">
                  <c:v>35.267456054686022</c:v>
                </c:pt>
                <c:pt idx="961">
                  <c:v>35.230743408201988</c:v>
                </c:pt>
                <c:pt idx="962">
                  <c:v>34.938903808593977</c:v>
                </c:pt>
                <c:pt idx="963">
                  <c:v>34.75015258789</c:v>
                </c:pt>
                <c:pt idx="964">
                  <c:v>34.600555419921989</c:v>
                </c:pt>
                <c:pt idx="965">
                  <c:v>34.566925048828011</c:v>
                </c:pt>
                <c:pt idx="966">
                  <c:v>34.454650878906023</c:v>
                </c:pt>
                <c:pt idx="967">
                  <c:v>34.276306152343977</c:v>
                </c:pt>
                <c:pt idx="968">
                  <c:v>34.025756835936022</c:v>
                </c:pt>
                <c:pt idx="969">
                  <c:v>33.872802734373977</c:v>
                </c:pt>
                <c:pt idx="970">
                  <c:v>33.991821289061988</c:v>
                </c:pt>
                <c:pt idx="971">
                  <c:v>33.758392333983977</c:v>
                </c:pt>
                <c:pt idx="972">
                  <c:v>33.510009765623977</c:v>
                </c:pt>
                <c:pt idx="973">
                  <c:v>33.290344238279999</c:v>
                </c:pt>
                <c:pt idx="974">
                  <c:v>33.338684082029999</c:v>
                </c:pt>
                <c:pt idx="975">
                  <c:v>33.091217041016023</c:v>
                </c:pt>
                <c:pt idx="976">
                  <c:v>32.938262939451988</c:v>
                </c:pt>
                <c:pt idx="977">
                  <c:v>32.840667724608011</c:v>
                </c:pt>
                <c:pt idx="978">
                  <c:v>32.758697509766023</c:v>
                </c:pt>
                <c:pt idx="979">
                  <c:v>32.492248535156023</c:v>
                </c:pt>
                <c:pt idx="980">
                  <c:v>32.405975341796022</c:v>
                </c:pt>
                <c:pt idx="981">
                  <c:v>32.204376220701988</c:v>
                </c:pt>
                <c:pt idx="982">
                  <c:v>32.231292724608011</c:v>
                </c:pt>
                <c:pt idx="983">
                  <c:v>32.09976196289</c:v>
                </c:pt>
                <c:pt idx="984">
                  <c:v>31.870025634766023</c:v>
                </c:pt>
                <c:pt idx="985">
                  <c:v>31.676696777343977</c:v>
                </c:pt>
                <c:pt idx="986">
                  <c:v>31.512115478516023</c:v>
                </c:pt>
                <c:pt idx="987">
                  <c:v>31.586730957029999</c:v>
                </c:pt>
                <c:pt idx="988">
                  <c:v>31.348449707029999</c:v>
                </c:pt>
                <c:pt idx="989">
                  <c:v>31.171020507811988</c:v>
                </c:pt>
                <c:pt idx="990">
                  <c:v>31.041320800779999</c:v>
                </c:pt>
                <c:pt idx="991">
                  <c:v>30.955047607421989</c:v>
                </c:pt>
                <c:pt idx="992">
                  <c:v>30.856536865233977</c:v>
                </c:pt>
                <c:pt idx="993">
                  <c:v>30.743041992186022</c:v>
                </c:pt>
                <c:pt idx="994">
                  <c:v>30.602325439451988</c:v>
                </c:pt>
                <c:pt idx="995">
                  <c:v>30.517578125</c:v>
                </c:pt>
                <c:pt idx="996">
                  <c:v>30.324554443358011</c:v>
                </c:pt>
                <c:pt idx="997">
                  <c:v>30.361572265623977</c:v>
                </c:pt>
                <c:pt idx="998">
                  <c:v>30.089324951171989</c:v>
                </c:pt>
                <c:pt idx="999">
                  <c:v>29.851928710936022</c:v>
                </c:pt>
                <c:pt idx="1000">
                  <c:v>29.703247070311988</c:v>
                </c:pt>
                <c:pt idx="1001">
                  <c:v>29.589141845701988</c:v>
                </c:pt>
                <c:pt idx="1002">
                  <c:v>29.344116210936022</c:v>
                </c:pt>
                <c:pt idx="1003">
                  <c:v>29.244995117186022</c:v>
                </c:pt>
                <c:pt idx="1004">
                  <c:v>28.951934814451988</c:v>
                </c:pt>
                <c:pt idx="1005">
                  <c:v>28.989562988279999</c:v>
                </c:pt>
                <c:pt idx="1006">
                  <c:v>28.858337402343977</c:v>
                </c:pt>
                <c:pt idx="1007">
                  <c:v>28.673858642578011</c:v>
                </c:pt>
                <c:pt idx="1008">
                  <c:v>28.453002929686022</c:v>
                </c:pt>
                <c:pt idx="1009">
                  <c:v>28.542327880858011</c:v>
                </c:pt>
                <c:pt idx="1010">
                  <c:v>28.377746582029999</c:v>
                </c:pt>
                <c:pt idx="1011">
                  <c:v>28.278930664061988</c:v>
                </c:pt>
                <c:pt idx="1012">
                  <c:v>28.004852294921989</c:v>
                </c:pt>
                <c:pt idx="1013">
                  <c:v>28.04248046875</c:v>
                </c:pt>
                <c:pt idx="1014">
                  <c:v>27.835662841796022</c:v>
                </c:pt>
                <c:pt idx="1015">
                  <c:v>27.588500976561988</c:v>
                </c:pt>
                <c:pt idx="1016">
                  <c:v>27.560974121093977</c:v>
                </c:pt>
                <c:pt idx="1017">
                  <c:v>27.320220947266023</c:v>
                </c:pt>
                <c:pt idx="1018">
                  <c:v>27.427581787108011</c:v>
                </c:pt>
                <c:pt idx="1019">
                  <c:v>27.194793701171989</c:v>
                </c:pt>
                <c:pt idx="1020">
                  <c:v>27.11831665039</c:v>
                </c:pt>
                <c:pt idx="1021">
                  <c:v>27.050109863279999</c:v>
                </c:pt>
                <c:pt idx="1022">
                  <c:v>26.812713623046022</c:v>
                </c:pt>
                <c:pt idx="1023">
                  <c:v>26.597045898436022</c:v>
                </c:pt>
                <c:pt idx="1024">
                  <c:v>26.378021240233977</c:v>
                </c:pt>
                <c:pt idx="1025">
                  <c:v>26.37466430664</c:v>
                </c:pt>
                <c:pt idx="1026">
                  <c:v>26.289001464843977</c:v>
                </c:pt>
                <c:pt idx="1027">
                  <c:v>26.276458740233977</c:v>
                </c:pt>
                <c:pt idx="1028">
                  <c:v>26.050689697266023</c:v>
                </c:pt>
                <c:pt idx="1029">
                  <c:v>25.831970214843977</c:v>
                </c:pt>
                <c:pt idx="1030">
                  <c:v>25.843292236328011</c:v>
                </c:pt>
                <c:pt idx="1031">
                  <c:v>25.591522216796022</c:v>
                </c:pt>
                <c:pt idx="1032">
                  <c:v>25.443756103516023</c:v>
                </c:pt>
                <c:pt idx="1033">
                  <c:v>25.295715332029999</c:v>
                </c:pt>
                <c:pt idx="1034">
                  <c:v>25.251342773436022</c:v>
                </c:pt>
                <c:pt idx="1035">
                  <c:v>25.029876708983977</c:v>
                </c:pt>
                <c:pt idx="1036">
                  <c:v>24.923736572266023</c:v>
                </c:pt>
                <c:pt idx="1037">
                  <c:v>24.928009033201988</c:v>
                </c:pt>
                <c:pt idx="1038">
                  <c:v>24.681121826171989</c:v>
                </c:pt>
                <c:pt idx="1039">
                  <c:v>24.435485839843977</c:v>
                </c:pt>
                <c:pt idx="1040">
                  <c:v>24.179443359373977</c:v>
                </c:pt>
                <c:pt idx="1041">
                  <c:v>24.201477050779999</c:v>
                </c:pt>
                <c:pt idx="1042">
                  <c:v>24.144866943358011</c:v>
                </c:pt>
                <c:pt idx="1043">
                  <c:v>24.194732666016023</c:v>
                </c:pt>
                <c:pt idx="1044">
                  <c:v>23.919738769529999</c:v>
                </c:pt>
                <c:pt idx="1045">
                  <c:v>23.771667480468011</c:v>
                </c:pt>
                <c:pt idx="1046">
                  <c:v>23.641662597656023</c:v>
                </c:pt>
                <c:pt idx="1047">
                  <c:v>23.652374267578011</c:v>
                </c:pt>
                <c:pt idx="1048">
                  <c:v>23.468200683593977</c:v>
                </c:pt>
                <c:pt idx="1049">
                  <c:v>23.204193115233977</c:v>
                </c:pt>
                <c:pt idx="1050">
                  <c:v>23.055541992186022</c:v>
                </c:pt>
                <c:pt idx="1051">
                  <c:v>23.000762939451988</c:v>
                </c:pt>
                <c:pt idx="1052">
                  <c:v>22.922454833983977</c:v>
                </c:pt>
                <c:pt idx="1053">
                  <c:v>22.833435058593977</c:v>
                </c:pt>
                <c:pt idx="1054">
                  <c:v>22.737701416016023</c:v>
                </c:pt>
                <c:pt idx="1055">
                  <c:v>22.495727539061988</c:v>
                </c:pt>
                <c:pt idx="1056">
                  <c:v>22.425354003906023</c:v>
                </c:pt>
                <c:pt idx="1057">
                  <c:v>22.353149414061988</c:v>
                </c:pt>
                <c:pt idx="1058">
                  <c:v>22.216735839843977</c:v>
                </c:pt>
                <c:pt idx="1059">
                  <c:v>21.947204589843977</c:v>
                </c:pt>
                <c:pt idx="1060">
                  <c:v>21.887573242186022</c:v>
                </c:pt>
                <c:pt idx="1061">
                  <c:v>21.752960205078011</c:v>
                </c:pt>
                <c:pt idx="1062">
                  <c:v>21.706176757811988</c:v>
                </c:pt>
                <c:pt idx="1063">
                  <c:v>21.525970458983977</c:v>
                </c:pt>
                <c:pt idx="1064">
                  <c:v>21.4541015625</c:v>
                </c:pt>
                <c:pt idx="1065">
                  <c:v>21.190704345701988</c:v>
                </c:pt>
                <c:pt idx="1066">
                  <c:v>21.222839355468011</c:v>
                </c:pt>
                <c:pt idx="1067">
                  <c:v>21.145416259766023</c:v>
                </c:pt>
                <c:pt idx="1068">
                  <c:v>21.010833740233977</c:v>
                </c:pt>
                <c:pt idx="1069">
                  <c:v>20.802795410156023</c:v>
                </c:pt>
                <c:pt idx="1070">
                  <c:v>20.653228759766023</c:v>
                </c:pt>
                <c:pt idx="1071">
                  <c:v>20.5703125</c:v>
                </c:pt>
                <c:pt idx="1072">
                  <c:v>20.540344238279999</c:v>
                </c:pt>
                <c:pt idx="1073">
                  <c:v>20.158264160156023</c:v>
                </c:pt>
                <c:pt idx="1074">
                  <c:v>20.195587158201988</c:v>
                </c:pt>
                <c:pt idx="1075">
                  <c:v>19.9609375</c:v>
                </c:pt>
                <c:pt idx="1076">
                  <c:v>19.865814208983977</c:v>
                </c:pt>
                <c:pt idx="1077">
                  <c:v>19.845611572266023</c:v>
                </c:pt>
                <c:pt idx="1078">
                  <c:v>19.672485351561988</c:v>
                </c:pt>
                <c:pt idx="1079">
                  <c:v>19.467834472656023</c:v>
                </c:pt>
                <c:pt idx="1080">
                  <c:v>19.420104980468011</c:v>
                </c:pt>
                <c:pt idx="1081">
                  <c:v>19.326782226561988</c:v>
                </c:pt>
                <c:pt idx="1082">
                  <c:v>19.238677978516023</c:v>
                </c:pt>
                <c:pt idx="1083">
                  <c:v>19.059417724608011</c:v>
                </c:pt>
                <c:pt idx="1084">
                  <c:v>19.065246582029999</c:v>
                </c:pt>
                <c:pt idx="1085">
                  <c:v>19.046569824218011</c:v>
                </c:pt>
                <c:pt idx="1086">
                  <c:v>18.778900146483977</c:v>
                </c:pt>
                <c:pt idx="1087">
                  <c:v>18.553771972656023</c:v>
                </c:pt>
                <c:pt idx="1088">
                  <c:v>18.359497070311988</c:v>
                </c:pt>
                <c:pt idx="1089">
                  <c:v>18.362579345701988</c:v>
                </c:pt>
                <c:pt idx="1090">
                  <c:v>18.183624267578011</c:v>
                </c:pt>
                <c:pt idx="1091">
                  <c:v>18.01904296875</c:v>
                </c:pt>
                <c:pt idx="1092">
                  <c:v>18.08755493164</c:v>
                </c:pt>
                <c:pt idx="1093">
                  <c:v>18.023315429686022</c:v>
                </c:pt>
                <c:pt idx="1094">
                  <c:v>17.849243164061988</c:v>
                </c:pt>
                <c:pt idx="1095">
                  <c:v>17.590148925779999</c:v>
                </c:pt>
                <c:pt idx="1096">
                  <c:v>17.35888671875</c:v>
                </c:pt>
                <c:pt idx="1097">
                  <c:v>17.361633300779999</c:v>
                </c:pt>
                <c:pt idx="1098">
                  <c:v>17.29556274414</c:v>
                </c:pt>
                <c:pt idx="1099">
                  <c:v>17.264953613279999</c:v>
                </c:pt>
                <c:pt idx="1100">
                  <c:v>17.004333496093977</c:v>
                </c:pt>
                <c:pt idx="1101">
                  <c:v>16.829650878906023</c:v>
                </c:pt>
                <c:pt idx="1102">
                  <c:v>16.739715576171989</c:v>
                </c:pt>
                <c:pt idx="1103">
                  <c:v>16.645812988279999</c:v>
                </c:pt>
                <c:pt idx="1104">
                  <c:v>16.478759765623977</c:v>
                </c:pt>
                <c:pt idx="1105">
                  <c:v>16.38882446289</c:v>
                </c:pt>
                <c:pt idx="1106">
                  <c:v>16.311431884766023</c:v>
                </c:pt>
                <c:pt idx="1107">
                  <c:v>16.279327392578011</c:v>
                </c:pt>
                <c:pt idx="1108">
                  <c:v>16.070068359373977</c:v>
                </c:pt>
                <c:pt idx="1109">
                  <c:v>16.100067138671989</c:v>
                </c:pt>
                <c:pt idx="1110">
                  <c:v>15.806701660156023</c:v>
                </c:pt>
                <c:pt idx="1111">
                  <c:v>15.7060546875</c:v>
                </c:pt>
                <c:pt idx="1112">
                  <c:v>15.55615234375</c:v>
                </c:pt>
                <c:pt idx="1113">
                  <c:v>15.592864990233977</c:v>
                </c:pt>
                <c:pt idx="1114">
                  <c:v>15.375061035156023</c:v>
                </c:pt>
                <c:pt idx="1115">
                  <c:v>15.101867675779999</c:v>
                </c:pt>
                <c:pt idx="1116">
                  <c:v>15.212615966796022</c:v>
                </c:pt>
                <c:pt idx="1117">
                  <c:v>15.070068359373977</c:v>
                </c:pt>
                <c:pt idx="1118">
                  <c:v>14.930267333983977</c:v>
                </c:pt>
                <c:pt idx="1119">
                  <c:v>14.776092529296022</c:v>
                </c:pt>
                <c:pt idx="1120">
                  <c:v>14.67788696289</c:v>
                </c:pt>
                <c:pt idx="1121">
                  <c:v>14.571411132811988</c:v>
                </c:pt>
                <c:pt idx="1122">
                  <c:v>14.501373291016023</c:v>
                </c:pt>
                <c:pt idx="1123">
                  <c:v>14.508422851561988</c:v>
                </c:pt>
                <c:pt idx="1124">
                  <c:v>14.1875</c:v>
                </c:pt>
                <c:pt idx="1125">
                  <c:v>14.375335693358011</c:v>
                </c:pt>
                <c:pt idx="1126">
                  <c:v>14.15478515625</c:v>
                </c:pt>
                <c:pt idx="1127">
                  <c:v>14.124786376951988</c:v>
                </c:pt>
                <c:pt idx="1128">
                  <c:v>13.799926757811988</c:v>
                </c:pt>
                <c:pt idx="1129">
                  <c:v>13.734161376951988</c:v>
                </c:pt>
                <c:pt idx="1130">
                  <c:v>13.603210449218011</c:v>
                </c:pt>
                <c:pt idx="1131">
                  <c:v>13.575073242186022</c:v>
                </c:pt>
                <c:pt idx="1132">
                  <c:v>13.42886352539</c:v>
                </c:pt>
                <c:pt idx="1133">
                  <c:v>13.27651977539</c:v>
                </c:pt>
                <c:pt idx="1134">
                  <c:v>13.287231445311988</c:v>
                </c:pt>
                <c:pt idx="1135">
                  <c:v>13.024749755858011</c:v>
                </c:pt>
                <c:pt idx="1136">
                  <c:v>12.936340332029999</c:v>
                </c:pt>
                <c:pt idx="1137">
                  <c:v>12.929595947266023</c:v>
                </c:pt>
                <c:pt idx="1138">
                  <c:v>13.01220703125</c:v>
                </c:pt>
                <c:pt idx="1139">
                  <c:v>12.749114990233977</c:v>
                </c:pt>
                <c:pt idx="1140">
                  <c:v>12.566497802733977</c:v>
                </c:pt>
                <c:pt idx="1141">
                  <c:v>12.489105224608011</c:v>
                </c:pt>
                <c:pt idx="1142">
                  <c:v>12.442901611328011</c:v>
                </c:pt>
                <c:pt idx="1143">
                  <c:v>12.3798828125</c:v>
                </c:pt>
                <c:pt idx="1144">
                  <c:v>12.301879882811988</c:v>
                </c:pt>
                <c:pt idx="1145">
                  <c:v>12.218353271483977</c:v>
                </c:pt>
                <c:pt idx="1146">
                  <c:v>11.966918945311988</c:v>
                </c:pt>
                <c:pt idx="1147">
                  <c:v>11.918579101561988</c:v>
                </c:pt>
                <c:pt idx="1148">
                  <c:v>11.695251464843977</c:v>
                </c:pt>
                <c:pt idx="1149">
                  <c:v>11.742980957029999</c:v>
                </c:pt>
                <c:pt idx="1150">
                  <c:v>11.58267211914</c:v>
                </c:pt>
                <c:pt idx="1151">
                  <c:v>11.507141113279999</c:v>
                </c:pt>
                <c:pt idx="1152">
                  <c:v>11.490295410156023</c:v>
                </c:pt>
                <c:pt idx="1153">
                  <c:v>11.187438964843977</c:v>
                </c:pt>
                <c:pt idx="1154">
                  <c:v>11.071197509766023</c:v>
                </c:pt>
                <c:pt idx="1155">
                  <c:v>11.01675415039</c:v>
                </c:pt>
                <c:pt idx="1156">
                  <c:v>10.735931396483977</c:v>
                </c:pt>
                <c:pt idx="1157">
                  <c:v>10.842987060546022</c:v>
                </c:pt>
                <c:pt idx="1158">
                  <c:v>10.823120117186022</c:v>
                </c:pt>
                <c:pt idx="1159">
                  <c:v>10.611724853516023</c:v>
                </c:pt>
                <c:pt idx="1160">
                  <c:v>10.545043945311988</c:v>
                </c:pt>
                <c:pt idx="1161">
                  <c:v>10.429107666016023</c:v>
                </c:pt>
                <c:pt idx="1162">
                  <c:v>10.429718017578011</c:v>
                </c:pt>
                <c:pt idx="1163">
                  <c:v>10.36669921875</c:v>
                </c:pt>
                <c:pt idx="1164">
                  <c:v>10.146759033201988</c:v>
                </c:pt>
                <c:pt idx="1165">
                  <c:v>10.10513305664</c:v>
                </c:pt>
                <c:pt idx="1166">
                  <c:v>9.9671630859360221</c:v>
                </c:pt>
                <c:pt idx="1167">
                  <c:v>9.8209533691399997</c:v>
                </c:pt>
                <c:pt idx="1168">
                  <c:v>9.883972167968011</c:v>
                </c:pt>
                <c:pt idx="1169">
                  <c:v>9.8347167968739768</c:v>
                </c:pt>
                <c:pt idx="1170">
                  <c:v>9.6997985839839771</c:v>
                </c:pt>
                <c:pt idx="1171">
                  <c:v>9.4774169921860221</c:v>
                </c:pt>
                <c:pt idx="1172">
                  <c:v>9.3620910644519881</c:v>
                </c:pt>
                <c:pt idx="1173">
                  <c:v>9.3669738769519881</c:v>
                </c:pt>
                <c:pt idx="1174">
                  <c:v>9.2889709472660229</c:v>
                </c:pt>
                <c:pt idx="1175">
                  <c:v>9.1760864257799994</c:v>
                </c:pt>
                <c:pt idx="1176">
                  <c:v>8.9683837890619884</c:v>
                </c:pt>
                <c:pt idx="1177">
                  <c:v>8.8301086425780113</c:v>
                </c:pt>
                <c:pt idx="1178">
                  <c:v>8.8713989257799994</c:v>
                </c:pt>
                <c:pt idx="1179">
                  <c:v>8.8665161132799994</c:v>
                </c:pt>
                <c:pt idx="1180">
                  <c:v>8.7254943847660229</c:v>
                </c:pt>
                <c:pt idx="1181">
                  <c:v>8.7404785156239768</c:v>
                </c:pt>
                <c:pt idx="1182">
                  <c:v>8.6376953125</c:v>
                </c:pt>
                <c:pt idx="1183">
                  <c:v>8.3434143066399997</c:v>
                </c:pt>
                <c:pt idx="1184">
                  <c:v>8.4024353027339771</c:v>
                </c:pt>
                <c:pt idx="1185">
                  <c:v>8.4599609375</c:v>
                </c:pt>
                <c:pt idx="1186">
                  <c:v>8.340026855468011</c:v>
                </c:pt>
                <c:pt idx="1187">
                  <c:v>8.0604553222660229</c:v>
                </c:pt>
                <c:pt idx="1188">
                  <c:v>7.9081115722660229</c:v>
                </c:pt>
                <c:pt idx="1189">
                  <c:v>8.0848999023439774</c:v>
                </c:pt>
                <c:pt idx="1190">
                  <c:v>7.8817749023439774</c:v>
                </c:pt>
                <c:pt idx="1191">
                  <c:v>7.7245483398439774</c:v>
                </c:pt>
                <c:pt idx="1192">
                  <c:v>7.4770812988280113</c:v>
                </c:pt>
                <c:pt idx="1193">
                  <c:v>7.5893249511719887</c:v>
                </c:pt>
                <c:pt idx="1194">
                  <c:v>7.4232177734360221</c:v>
                </c:pt>
                <c:pt idx="1195">
                  <c:v>7.388671875</c:v>
                </c:pt>
                <c:pt idx="1196">
                  <c:v>7.2549743652339771</c:v>
                </c:pt>
                <c:pt idx="1197">
                  <c:v>7.2675170898439774</c:v>
                </c:pt>
                <c:pt idx="1198">
                  <c:v>7.1384277343739768</c:v>
                </c:pt>
                <c:pt idx="1199">
                  <c:v>7.0133056640619884</c:v>
                </c:pt>
                <c:pt idx="1200">
                  <c:v>6.9160461425780113</c:v>
                </c:pt>
                <c:pt idx="1201">
                  <c:v>6.8875732421860221</c:v>
                </c:pt>
                <c:pt idx="1202">
                  <c:v>6.75634765625</c:v>
                </c:pt>
                <c:pt idx="1203">
                  <c:v>6.73095703125</c:v>
                </c:pt>
                <c:pt idx="1204">
                  <c:v>6.6905822753899997</c:v>
                </c:pt>
                <c:pt idx="1205">
                  <c:v>6.552917480468011</c:v>
                </c:pt>
                <c:pt idx="1206">
                  <c:v>6.5385437011719887</c:v>
                </c:pt>
                <c:pt idx="1207">
                  <c:v>6.2742309570299994</c:v>
                </c:pt>
                <c:pt idx="1208">
                  <c:v>6.3017578125</c:v>
                </c:pt>
                <c:pt idx="1209">
                  <c:v>6.2604675292960223</c:v>
                </c:pt>
                <c:pt idx="1210">
                  <c:v>6.0549011230460223</c:v>
                </c:pt>
                <c:pt idx="1211">
                  <c:v>5.9949340820299994</c:v>
                </c:pt>
                <c:pt idx="1212">
                  <c:v>5.9817810058580108</c:v>
                </c:pt>
                <c:pt idx="1213">
                  <c:v>5.9013366699219887</c:v>
                </c:pt>
                <c:pt idx="1214">
                  <c:v>5.7703857421860221</c:v>
                </c:pt>
                <c:pt idx="1215">
                  <c:v>5.5957336425780113</c:v>
                </c:pt>
                <c:pt idx="1216">
                  <c:v>5.5296630859360221</c:v>
                </c:pt>
                <c:pt idx="1217">
                  <c:v>5.6501770019519881</c:v>
                </c:pt>
                <c:pt idx="1218">
                  <c:v>5.4715270996080108</c:v>
                </c:pt>
                <c:pt idx="1219">
                  <c:v>5.5268859863280113</c:v>
                </c:pt>
                <c:pt idx="1220">
                  <c:v>5.3467102050780113</c:v>
                </c:pt>
                <c:pt idx="1221">
                  <c:v>5.4342041015619884</c:v>
                </c:pt>
                <c:pt idx="1222">
                  <c:v>5.209655761718011</c:v>
                </c:pt>
                <c:pt idx="1223">
                  <c:v>5.052429199218011</c:v>
                </c:pt>
                <c:pt idx="1224">
                  <c:v>5.0867004394519881</c:v>
                </c:pt>
                <c:pt idx="1225">
                  <c:v>4.9530029296860221</c:v>
                </c:pt>
                <c:pt idx="1226">
                  <c:v>5.0356140136719887</c:v>
                </c:pt>
                <c:pt idx="1227">
                  <c:v>4.7957763671860221</c:v>
                </c:pt>
                <c:pt idx="1228">
                  <c:v>4.9114074707019881</c:v>
                </c:pt>
                <c:pt idx="1229">
                  <c:v>4.7862854003899997</c:v>
                </c:pt>
                <c:pt idx="1230">
                  <c:v>4.6767578125</c:v>
                </c:pt>
                <c:pt idx="1231">
                  <c:v>4.5908203125</c:v>
                </c:pt>
                <c:pt idx="1232">
                  <c:v>4.6700439453119884</c:v>
                </c:pt>
                <c:pt idx="1233">
                  <c:v>4.5305480957019881</c:v>
                </c:pt>
                <c:pt idx="1234">
                  <c:v>4.49169921875</c:v>
                </c:pt>
                <c:pt idx="1235">
                  <c:v>4.4574279785160229</c:v>
                </c:pt>
                <c:pt idx="1236">
                  <c:v>4.3999328613280113</c:v>
                </c:pt>
                <c:pt idx="1237">
                  <c:v>4.1646728515619884</c:v>
                </c:pt>
                <c:pt idx="1238">
                  <c:v>3.9997863769519881</c:v>
                </c:pt>
                <c:pt idx="1239">
                  <c:v>4.0891113281239768</c:v>
                </c:pt>
                <c:pt idx="1240">
                  <c:v>4.133483886718011</c:v>
                </c:pt>
                <c:pt idx="1241">
                  <c:v>3.9410705566399997</c:v>
                </c:pt>
                <c:pt idx="1242">
                  <c:v>3.9429016113280113</c:v>
                </c:pt>
                <c:pt idx="1243">
                  <c:v>3.7911682128899997</c:v>
                </c:pt>
                <c:pt idx="1244">
                  <c:v>3.8327636718739768</c:v>
                </c:pt>
                <c:pt idx="1245">
                  <c:v>3.6372985839839771</c:v>
                </c:pt>
                <c:pt idx="1246">
                  <c:v>3.6577758789060226</c:v>
                </c:pt>
                <c:pt idx="1247">
                  <c:v>3.5574340820299994</c:v>
                </c:pt>
                <c:pt idx="1248">
                  <c:v>3.7449645996080108</c:v>
                </c:pt>
                <c:pt idx="1249">
                  <c:v>3.6116027832019881</c:v>
                </c:pt>
                <c:pt idx="1250">
                  <c:v>3.43017578125</c:v>
                </c:pt>
                <c:pt idx="1251">
                  <c:v>3.3748168945299994</c:v>
                </c:pt>
                <c:pt idx="1252">
                  <c:v>3.3056945800780113</c:v>
                </c:pt>
                <c:pt idx="1253">
                  <c:v>3.267761230468011</c:v>
                </c:pt>
                <c:pt idx="1254">
                  <c:v>3.2301330566399997</c:v>
                </c:pt>
                <c:pt idx="1255">
                  <c:v>3.2255249023439774</c:v>
                </c:pt>
                <c:pt idx="1256">
                  <c:v>3.224304199218011</c:v>
                </c:pt>
                <c:pt idx="1257">
                  <c:v>3.1882019042960223</c:v>
                </c:pt>
                <c:pt idx="1258">
                  <c:v>3.1059265136719887</c:v>
                </c:pt>
                <c:pt idx="1259">
                  <c:v>3.0480957031239768</c:v>
                </c:pt>
                <c:pt idx="1260">
                  <c:v>2.9183959960939774</c:v>
                </c:pt>
                <c:pt idx="1261">
                  <c:v>2.8630371093739768</c:v>
                </c:pt>
                <c:pt idx="1262">
                  <c:v>2.7654418945299994</c:v>
                </c:pt>
                <c:pt idx="1263">
                  <c:v>2.5776062011719887</c:v>
                </c:pt>
                <c:pt idx="1264">
                  <c:v>2.7727966308580108</c:v>
                </c:pt>
                <c:pt idx="1265">
                  <c:v>2.6623535156239768</c:v>
                </c:pt>
                <c:pt idx="1266">
                  <c:v>2.51123046875</c:v>
                </c:pt>
                <c:pt idx="1267">
                  <c:v>2.5274353027339771</c:v>
                </c:pt>
                <c:pt idx="1268">
                  <c:v>2.53662109375</c:v>
                </c:pt>
                <c:pt idx="1269">
                  <c:v>2.5809936523439774</c:v>
                </c:pt>
                <c:pt idx="1270">
                  <c:v>2.2551879882799994</c:v>
                </c:pt>
                <c:pt idx="1271">
                  <c:v>2.4522094726560226</c:v>
                </c:pt>
                <c:pt idx="1272">
                  <c:v>2.5375366210939774</c:v>
                </c:pt>
                <c:pt idx="1273">
                  <c:v>2.300476074218011</c:v>
                </c:pt>
                <c:pt idx="1274">
                  <c:v>2.3885803222660229</c:v>
                </c:pt>
                <c:pt idx="1275">
                  <c:v>2.3099365234360221</c:v>
                </c:pt>
                <c:pt idx="1276">
                  <c:v>2.148132324218011</c:v>
                </c:pt>
                <c:pt idx="1277">
                  <c:v>2.0168762207019881</c:v>
                </c:pt>
                <c:pt idx="1278">
                  <c:v>1.9936218261719887</c:v>
                </c:pt>
                <c:pt idx="1279">
                  <c:v>1.9205322265619884</c:v>
                </c:pt>
                <c:pt idx="1280">
                  <c:v>2.1190490722660229</c:v>
                </c:pt>
                <c:pt idx="1281">
                  <c:v>2.1774902343739768</c:v>
                </c:pt>
                <c:pt idx="1282">
                  <c:v>2.1346740722660229</c:v>
                </c:pt>
                <c:pt idx="1283">
                  <c:v>2.1618957519519881</c:v>
                </c:pt>
                <c:pt idx="1284">
                  <c:v>2.0168762207019881</c:v>
                </c:pt>
                <c:pt idx="1285">
                  <c:v>2.0251464843739768</c:v>
                </c:pt>
                <c:pt idx="1286">
                  <c:v>1.9346008300780113</c:v>
                </c:pt>
                <c:pt idx="1287">
                  <c:v>1.7464599609360221</c:v>
                </c:pt>
                <c:pt idx="1288">
                  <c:v>1.8449707031239768</c:v>
                </c:pt>
                <c:pt idx="1289">
                  <c:v>1.8357849121080108</c:v>
                </c:pt>
                <c:pt idx="1290">
                  <c:v>1.8874816894519881</c:v>
                </c:pt>
                <c:pt idx="1291">
                  <c:v>1.7993774414060226</c:v>
                </c:pt>
                <c:pt idx="1292">
                  <c:v>1.818359375</c:v>
                </c:pt>
                <c:pt idx="1293">
                  <c:v>1.8168334960939774</c:v>
                </c:pt>
                <c:pt idx="1294">
                  <c:v>1.7993774414060226</c:v>
                </c:pt>
                <c:pt idx="1295">
                  <c:v>1.5191650390619884</c:v>
                </c:pt>
                <c:pt idx="1296">
                  <c:v>1.5889282226560226</c:v>
                </c:pt>
                <c:pt idx="1297">
                  <c:v>1.5084533691399997</c:v>
                </c:pt>
                <c:pt idx="1298">
                  <c:v>1.4943847656239768</c:v>
                </c:pt>
                <c:pt idx="1299">
                  <c:v>1.409362792968011</c:v>
                </c:pt>
                <c:pt idx="1300">
                  <c:v>1.4806213378899997</c:v>
                </c:pt>
                <c:pt idx="1301">
                  <c:v>1.3074951171860221</c:v>
                </c:pt>
                <c:pt idx="1302">
                  <c:v>1.29248046875</c:v>
                </c:pt>
                <c:pt idx="1303">
                  <c:v>1.3515319824219887</c:v>
                </c:pt>
                <c:pt idx="1304">
                  <c:v>1.3304138183580108</c:v>
                </c:pt>
                <c:pt idx="1305">
                  <c:v>1.412109375</c:v>
                </c:pt>
                <c:pt idx="1306">
                  <c:v>1.2126464843739768</c:v>
                </c:pt>
                <c:pt idx="1307">
                  <c:v>1.3808898925780113</c:v>
                </c:pt>
                <c:pt idx="1308">
                  <c:v>1.4833679199219887</c:v>
                </c:pt>
                <c:pt idx="1309">
                  <c:v>1.2612915039060226</c:v>
                </c:pt>
                <c:pt idx="1310">
                  <c:v>1.0954895019519881</c:v>
                </c:pt>
                <c:pt idx="1311">
                  <c:v>1.2209167480460223</c:v>
                </c:pt>
                <c:pt idx="1312">
                  <c:v>1.1233215332019881</c:v>
                </c:pt>
                <c:pt idx="1313">
                  <c:v>1.0863037109360221</c:v>
                </c:pt>
                <c:pt idx="1314">
                  <c:v>1.0370483398439774</c:v>
                </c:pt>
                <c:pt idx="1315">
                  <c:v>1.1251525878899997</c:v>
                </c:pt>
                <c:pt idx="1316">
                  <c:v>1.0419616699219887</c:v>
                </c:pt>
                <c:pt idx="1317">
                  <c:v>1.0569458007799994</c:v>
                </c:pt>
                <c:pt idx="1318">
                  <c:v>1.107116699218011</c:v>
                </c:pt>
                <c:pt idx="1319">
                  <c:v>1.0777282714839771</c:v>
                </c:pt>
                <c:pt idx="1320">
                  <c:v>0.93670654296801104</c:v>
                </c:pt>
                <c:pt idx="1321">
                  <c:v>0.95416259765602263</c:v>
                </c:pt>
                <c:pt idx="1322">
                  <c:v>1.1334228515619884</c:v>
                </c:pt>
                <c:pt idx="1323">
                  <c:v>1.0581665039060226</c:v>
                </c:pt>
                <c:pt idx="1324">
                  <c:v>0.95385742187397682</c:v>
                </c:pt>
                <c:pt idx="1325">
                  <c:v>1.1123046875</c:v>
                </c:pt>
                <c:pt idx="1326">
                  <c:v>0.98382568359397737</c:v>
                </c:pt>
                <c:pt idx="1327">
                  <c:v>0.78436279296801104</c:v>
                </c:pt>
                <c:pt idx="1328">
                  <c:v>0.93701171875</c:v>
                </c:pt>
                <c:pt idx="1329">
                  <c:v>1.0722351074219887</c:v>
                </c:pt>
                <c:pt idx="1330">
                  <c:v>0.9091796875</c:v>
                </c:pt>
                <c:pt idx="1331">
                  <c:v>0.8370056152339771</c:v>
                </c:pt>
                <c:pt idx="1332">
                  <c:v>0.86636352538999972</c:v>
                </c:pt>
                <c:pt idx="1333">
                  <c:v>0.92416381835801076</c:v>
                </c:pt>
                <c:pt idx="1334">
                  <c:v>0.8749084472660229</c:v>
                </c:pt>
                <c:pt idx="1335">
                  <c:v>0.92938232421801104</c:v>
                </c:pt>
                <c:pt idx="1336">
                  <c:v>0.87615966796801104</c:v>
                </c:pt>
                <c:pt idx="1337">
                  <c:v>0.84066772460801076</c:v>
                </c:pt>
                <c:pt idx="1338">
                  <c:v>0.7568359375</c:v>
                </c:pt>
                <c:pt idx="1339">
                  <c:v>0.56808471679602235</c:v>
                </c:pt>
                <c:pt idx="1340">
                  <c:v>0.90093994140602263</c:v>
                </c:pt>
                <c:pt idx="1341">
                  <c:v>0.78588867187397682</c:v>
                </c:pt>
                <c:pt idx="1342">
                  <c:v>0.82290649413999972</c:v>
                </c:pt>
                <c:pt idx="1343">
                  <c:v>0.71829223632801131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664.92079501193552</c:v>
                </c:pt>
                <c:pt idx="30">
                  <c:v>664.89808205685245</c:v>
                </c:pt>
                <c:pt idx="31">
                  <c:v>664.84989155724452</c:v>
                </c:pt>
                <c:pt idx="32">
                  <c:v>664.79695947954497</c:v>
                </c:pt>
                <c:pt idx="33">
                  <c:v>664.7843809725515</c:v>
                </c:pt>
                <c:pt idx="34">
                  <c:v>664.76107753383735</c:v>
                </c:pt>
                <c:pt idx="35">
                  <c:v>664.71588887285952</c:v>
                </c:pt>
                <c:pt idx="36">
                  <c:v>664.65854778875712</c:v>
                </c:pt>
                <c:pt idx="37">
                  <c:v>664.61308643127836</c:v>
                </c:pt>
                <c:pt idx="38">
                  <c:v>664.55157308872822</c:v>
                </c:pt>
                <c:pt idx="39">
                  <c:v>664.53187291785036</c:v>
                </c:pt>
                <c:pt idx="40">
                  <c:v>664.47484153442724</c:v>
                </c:pt>
                <c:pt idx="41">
                  <c:v>664.43740020460541</c:v>
                </c:pt>
                <c:pt idx="42">
                  <c:v>664.40894283674936</c:v>
                </c:pt>
                <c:pt idx="43">
                  <c:v>664.35876874300186</c:v>
                </c:pt>
                <c:pt idx="44">
                  <c:v>664.28223791851428</c:v>
                </c:pt>
                <c:pt idx="45">
                  <c:v>664.28184302765919</c:v>
                </c:pt>
                <c:pt idx="46">
                  <c:v>664.21286161605576</c:v>
                </c:pt>
                <c:pt idx="47">
                  <c:v>664.16708530330868</c:v>
                </c:pt>
                <c:pt idx="48">
                  <c:v>664.13609890461407</c:v>
                </c:pt>
                <c:pt idx="49">
                  <c:v>664.09821688233399</c:v>
                </c:pt>
                <c:pt idx="50">
                  <c:v>664.06100915715808</c:v>
                </c:pt>
                <c:pt idx="51">
                  <c:v>664.03420942326784</c:v>
                </c:pt>
                <c:pt idx="52">
                  <c:v>664.00210119683732</c:v>
                </c:pt>
                <c:pt idx="53">
                  <c:v>663.90785873279958</c:v>
                </c:pt>
                <c:pt idx="54">
                  <c:v>663.89156009703481</c:v>
                </c:pt>
                <c:pt idx="55">
                  <c:v>663.82406613174737</c:v>
                </c:pt>
                <c:pt idx="56">
                  <c:v>663.8011673603628</c:v>
                </c:pt>
                <c:pt idx="57">
                  <c:v>663.7413866197677</c:v>
                </c:pt>
                <c:pt idx="58">
                  <c:v>663.6991206401915</c:v>
                </c:pt>
                <c:pt idx="59">
                  <c:v>663.6710125205575</c:v>
                </c:pt>
                <c:pt idx="60">
                  <c:v>663.63811732202601</c:v>
                </c:pt>
                <c:pt idx="61">
                  <c:v>663.61958535190104</c:v>
                </c:pt>
                <c:pt idx="62">
                  <c:v>663.56341023728771</c:v>
                </c:pt>
                <c:pt idx="63">
                  <c:v>663.47615459649455</c:v>
                </c:pt>
                <c:pt idx="64">
                  <c:v>663.47191983593439</c:v>
                </c:pt>
                <c:pt idx="65">
                  <c:v>663.42086403758435</c:v>
                </c:pt>
                <c:pt idx="66">
                  <c:v>663.36976314885283</c:v>
                </c:pt>
                <c:pt idx="67">
                  <c:v>663.35705242946767</c:v>
                </c:pt>
                <c:pt idx="68">
                  <c:v>663.32350494716729</c:v>
                </c:pt>
                <c:pt idx="69">
                  <c:v>663.22531235128474</c:v>
                </c:pt>
                <c:pt idx="70">
                  <c:v>663.20747941176194</c:v>
                </c:pt>
                <c:pt idx="71">
                  <c:v>663.1543127576781</c:v>
                </c:pt>
                <c:pt idx="72">
                  <c:v>663.10845186220399</c:v>
                </c:pt>
                <c:pt idx="73">
                  <c:v>663.05748730832374</c:v>
                </c:pt>
                <c:pt idx="74">
                  <c:v>663.01366733062866</c:v>
                </c:pt>
                <c:pt idx="75">
                  <c:v>662.98764199589323</c:v>
                </c:pt>
                <c:pt idx="76">
                  <c:v>662.93011442133434</c:v>
                </c:pt>
                <c:pt idx="77">
                  <c:v>662.88436737761981</c:v>
                </c:pt>
                <c:pt idx="78">
                  <c:v>662.86557007215902</c:v>
                </c:pt>
                <c:pt idx="79">
                  <c:v>662.8153391967038</c:v>
                </c:pt>
                <c:pt idx="80">
                  <c:v>662.76471151735154</c:v>
                </c:pt>
                <c:pt idx="81">
                  <c:v>662.73177407045705</c:v>
                </c:pt>
                <c:pt idx="82">
                  <c:v>662.7057134660771</c:v>
                </c:pt>
                <c:pt idx="83">
                  <c:v>662.6226103889951</c:v>
                </c:pt>
                <c:pt idx="84">
                  <c:v>662.59770959185767</c:v>
                </c:pt>
                <c:pt idx="85">
                  <c:v>662.55358335271126</c:v>
                </c:pt>
                <c:pt idx="86">
                  <c:v>662.49789773218345</c:v>
                </c:pt>
                <c:pt idx="87">
                  <c:v>662.46201107461377</c:v>
                </c:pt>
                <c:pt idx="88">
                  <c:v>662.40424389262716</c:v>
                </c:pt>
                <c:pt idx="89">
                  <c:v>662.38068978838373</c:v>
                </c:pt>
                <c:pt idx="90">
                  <c:v>662.34117282663067</c:v>
                </c:pt>
                <c:pt idx="91">
                  <c:v>662.30181173448977</c:v>
                </c:pt>
                <c:pt idx="92">
                  <c:v>662.24740203431543</c:v>
                </c:pt>
                <c:pt idx="93">
                  <c:v>662.22873396136242</c:v>
                </c:pt>
                <c:pt idx="94">
                  <c:v>662.15933284710115</c:v>
                </c:pt>
                <c:pt idx="95">
                  <c:v>662.13450703969602</c:v>
                </c:pt>
                <c:pt idx="96">
                  <c:v>662.09204282651808</c:v>
                </c:pt>
                <c:pt idx="97">
                  <c:v>662.05153906673866</c:v>
                </c:pt>
                <c:pt idx="98">
                  <c:v>662.00382778489836</c:v>
                </c:pt>
                <c:pt idx="99">
                  <c:v>661.9332531737216</c:v>
                </c:pt>
                <c:pt idx="100">
                  <c:v>661.85697337499676</c:v>
                </c:pt>
                <c:pt idx="101">
                  <c:v>661.84421796335539</c:v>
                </c:pt>
                <c:pt idx="102">
                  <c:v>661.74735379269384</c:v>
                </c:pt>
                <c:pt idx="103">
                  <c:v>661.7349875733413</c:v>
                </c:pt>
                <c:pt idx="104">
                  <c:v>661.71502213053498</c:v>
                </c:pt>
                <c:pt idx="105">
                  <c:v>661.62864859226022</c:v>
                </c:pt>
                <c:pt idx="106">
                  <c:v>661.60578779881996</c:v>
                </c:pt>
                <c:pt idx="107">
                  <c:v>661.54856592270335</c:v>
                </c:pt>
                <c:pt idx="108">
                  <c:v>661.5248800172069</c:v>
                </c:pt>
                <c:pt idx="109">
                  <c:v>661.491511157731</c:v>
                </c:pt>
                <c:pt idx="110">
                  <c:v>661.44094673715506</c:v>
                </c:pt>
                <c:pt idx="111">
                  <c:v>661.38669835504015</c:v>
                </c:pt>
                <c:pt idx="112">
                  <c:v>661.33509083904221</c:v>
                </c:pt>
                <c:pt idx="113">
                  <c:v>661.3057272781823</c:v>
                </c:pt>
                <c:pt idx="114">
                  <c:v>661.22583331211627</c:v>
                </c:pt>
                <c:pt idx="115">
                  <c:v>661.12801407447262</c:v>
                </c:pt>
                <c:pt idx="116">
                  <c:v>661.09083046337105</c:v>
                </c:pt>
                <c:pt idx="117">
                  <c:v>661.05343841091485</c:v>
                </c:pt>
                <c:pt idx="118">
                  <c:v>661.03767747061852</c:v>
                </c:pt>
                <c:pt idx="119">
                  <c:v>660.97536479497683</c:v>
                </c:pt>
                <c:pt idx="120">
                  <c:v>660.92713857165643</c:v>
                </c:pt>
                <c:pt idx="121">
                  <c:v>660.88636557354187</c:v>
                </c:pt>
                <c:pt idx="122">
                  <c:v>660.82259422286188</c:v>
                </c:pt>
                <c:pt idx="123">
                  <c:v>660.77804554515262</c:v>
                </c:pt>
                <c:pt idx="124">
                  <c:v>660.76156920690914</c:v>
                </c:pt>
                <c:pt idx="125">
                  <c:v>660.64306270367956</c:v>
                </c:pt>
                <c:pt idx="126">
                  <c:v>660.56960930392904</c:v>
                </c:pt>
                <c:pt idx="127">
                  <c:v>660.53752009258017</c:v>
                </c:pt>
                <c:pt idx="128">
                  <c:v>660.54486730467488</c:v>
                </c:pt>
                <c:pt idx="129">
                  <c:v>660.46856335857979</c:v>
                </c:pt>
                <c:pt idx="130">
                  <c:v>660.40477509365405</c:v>
                </c:pt>
                <c:pt idx="131">
                  <c:v>660.40711098333702</c:v>
                </c:pt>
                <c:pt idx="132">
                  <c:v>660.35587210918175</c:v>
                </c:pt>
                <c:pt idx="133">
                  <c:v>660.29272518639812</c:v>
                </c:pt>
                <c:pt idx="134">
                  <c:v>660.25377507312805</c:v>
                </c:pt>
                <c:pt idx="135">
                  <c:v>660.19813771370559</c:v>
                </c:pt>
                <c:pt idx="136">
                  <c:v>660.16674175649484</c:v>
                </c:pt>
                <c:pt idx="137">
                  <c:v>660.07418524869365</c:v>
                </c:pt>
                <c:pt idx="138">
                  <c:v>660.09539031583631</c:v>
                </c:pt>
                <c:pt idx="139">
                  <c:v>660.03836179989264</c:v>
                </c:pt>
                <c:pt idx="140">
                  <c:v>659.93280176842757</c:v>
                </c:pt>
                <c:pt idx="141">
                  <c:v>659.89098063296103</c:v>
                </c:pt>
                <c:pt idx="142">
                  <c:v>659.81842999584558</c:v>
                </c:pt>
                <c:pt idx="143">
                  <c:v>659.8050426334654</c:v>
                </c:pt>
                <c:pt idx="144">
                  <c:v>659.73951217305523</c:v>
                </c:pt>
                <c:pt idx="145">
                  <c:v>659.7034404933986</c:v>
                </c:pt>
                <c:pt idx="146">
                  <c:v>659.67509537734759</c:v>
                </c:pt>
                <c:pt idx="147">
                  <c:v>659.59644212535159</c:v>
                </c:pt>
                <c:pt idx="148">
                  <c:v>659.51971966240274</c:v>
                </c:pt>
                <c:pt idx="149">
                  <c:v>659.48066151567127</c:v>
                </c:pt>
                <c:pt idx="150">
                  <c:v>659.37521720909581</c:v>
                </c:pt>
                <c:pt idx="151">
                  <c:v>659.4020463178</c:v>
                </c:pt>
                <c:pt idx="152">
                  <c:v>659.37586442194379</c:v>
                </c:pt>
                <c:pt idx="153">
                  <c:v>659.28503460226614</c:v>
                </c:pt>
                <c:pt idx="154">
                  <c:v>659.25425111416871</c:v>
                </c:pt>
                <c:pt idx="155">
                  <c:v>659.15299840529894</c:v>
                </c:pt>
                <c:pt idx="156">
                  <c:v>659.13237203764652</c:v>
                </c:pt>
                <c:pt idx="157">
                  <c:v>659.11337199374373</c:v>
                </c:pt>
                <c:pt idx="158">
                  <c:v>659.04518068518496</c:v>
                </c:pt>
                <c:pt idx="159">
                  <c:v>658.98734779048073</c:v>
                </c:pt>
                <c:pt idx="160">
                  <c:v>658.92269419387696</c:v>
                </c:pt>
                <c:pt idx="161">
                  <c:v>658.9175783484244</c:v>
                </c:pt>
                <c:pt idx="162">
                  <c:v>658.83145870072678</c:v>
                </c:pt>
                <c:pt idx="163">
                  <c:v>658.79662224344065</c:v>
                </c:pt>
                <c:pt idx="164">
                  <c:v>658.70534561309432</c:v>
                </c:pt>
                <c:pt idx="165">
                  <c:v>658.67892806327984</c:v>
                </c:pt>
                <c:pt idx="166">
                  <c:v>658.62042569945982</c:v>
                </c:pt>
                <c:pt idx="167">
                  <c:v>658.61047872054758</c:v>
                </c:pt>
                <c:pt idx="168">
                  <c:v>658.49250285757853</c:v>
                </c:pt>
                <c:pt idx="169">
                  <c:v>658.51063518505214</c:v>
                </c:pt>
                <c:pt idx="170">
                  <c:v>658.42716138911806</c:v>
                </c:pt>
                <c:pt idx="171">
                  <c:v>658.37667962920602</c:v>
                </c:pt>
                <c:pt idx="172">
                  <c:v>658.30858483453119</c:v>
                </c:pt>
                <c:pt idx="173">
                  <c:v>658.22139840236923</c:v>
                </c:pt>
                <c:pt idx="174">
                  <c:v>658.19829674930907</c:v>
                </c:pt>
                <c:pt idx="175">
                  <c:v>658.15024775484824</c:v>
                </c:pt>
                <c:pt idx="176">
                  <c:v>658.08496942909858</c:v>
                </c:pt>
                <c:pt idx="177">
                  <c:v>658.0363663210976</c:v>
                </c:pt>
                <c:pt idx="178">
                  <c:v>658.02208489181544</c:v>
                </c:pt>
                <c:pt idx="179">
                  <c:v>657.90848989596316</c:v>
                </c:pt>
                <c:pt idx="180">
                  <c:v>657.90359513024248</c:v>
                </c:pt>
                <c:pt idx="181">
                  <c:v>657.8250145831372</c:v>
                </c:pt>
                <c:pt idx="182">
                  <c:v>657.79215309766153</c:v>
                </c:pt>
                <c:pt idx="183">
                  <c:v>657.75111865782253</c:v>
                </c:pt>
                <c:pt idx="184">
                  <c:v>657.69166608670207</c:v>
                </c:pt>
                <c:pt idx="185">
                  <c:v>657.66132596525392</c:v>
                </c:pt>
                <c:pt idx="186">
                  <c:v>657.53244333398357</c:v>
                </c:pt>
                <c:pt idx="187">
                  <c:v>657.53270424456218</c:v>
                </c:pt>
                <c:pt idx="188">
                  <c:v>657.48960104401192</c:v>
                </c:pt>
                <c:pt idx="189">
                  <c:v>657.43050520971008</c:v>
                </c:pt>
                <c:pt idx="190">
                  <c:v>657.36635609174471</c:v>
                </c:pt>
                <c:pt idx="191">
                  <c:v>657.3048649208589</c:v>
                </c:pt>
                <c:pt idx="192">
                  <c:v>657.28595111615778</c:v>
                </c:pt>
                <c:pt idx="193">
                  <c:v>657.1600602554347</c:v>
                </c:pt>
                <c:pt idx="194">
                  <c:v>657.15430745131312</c:v>
                </c:pt>
                <c:pt idx="195">
                  <c:v>657.05478325343199</c:v>
                </c:pt>
                <c:pt idx="196">
                  <c:v>657.03755777294771</c:v>
                </c:pt>
                <c:pt idx="197">
                  <c:v>656.98917905539395</c:v>
                </c:pt>
                <c:pt idx="198">
                  <c:v>656.91107749979551</c:v>
                </c:pt>
                <c:pt idx="199">
                  <c:v>656.8460946670009</c:v>
                </c:pt>
                <c:pt idx="200">
                  <c:v>656.76918678841616</c:v>
                </c:pt>
                <c:pt idx="201">
                  <c:v>656.71806787803848</c:v>
                </c:pt>
                <c:pt idx="202">
                  <c:v>656.67953995614289</c:v>
                </c:pt>
                <c:pt idx="203">
                  <c:v>656.60161194391708</c:v>
                </c:pt>
                <c:pt idx="204">
                  <c:v>656.57585235325564</c:v>
                </c:pt>
                <c:pt idx="205">
                  <c:v>656.46748132570906</c:v>
                </c:pt>
                <c:pt idx="206">
                  <c:v>656.44441026471691</c:v>
                </c:pt>
                <c:pt idx="207">
                  <c:v>656.38782563759958</c:v>
                </c:pt>
                <c:pt idx="208">
                  <c:v>656.34234341761271</c:v>
                </c:pt>
                <c:pt idx="209">
                  <c:v>656.25214901614822</c:v>
                </c:pt>
                <c:pt idx="210">
                  <c:v>656.23457408340732</c:v>
                </c:pt>
                <c:pt idx="211">
                  <c:v>656.15540703621946</c:v>
                </c:pt>
                <c:pt idx="212">
                  <c:v>656.04198042508506</c:v>
                </c:pt>
                <c:pt idx="213">
                  <c:v>655.99858560288715</c:v>
                </c:pt>
                <c:pt idx="214">
                  <c:v>655.96113074314474</c:v>
                </c:pt>
                <c:pt idx="215">
                  <c:v>655.90972483616622</c:v>
                </c:pt>
                <c:pt idx="216">
                  <c:v>655.85226964725325</c:v>
                </c:pt>
                <c:pt idx="217">
                  <c:v>655.73409294160876</c:v>
                </c:pt>
                <c:pt idx="218">
                  <c:v>655.71822335334934</c:v>
                </c:pt>
                <c:pt idx="219">
                  <c:v>655.6357350394502</c:v>
                </c:pt>
                <c:pt idx="220">
                  <c:v>655.60855675237974</c:v>
                </c:pt>
                <c:pt idx="221">
                  <c:v>655.56116520106775</c:v>
                </c:pt>
                <c:pt idx="222">
                  <c:v>655.45858851151354</c:v>
                </c:pt>
                <c:pt idx="223">
                  <c:v>655.40299713838908</c:v>
                </c:pt>
                <c:pt idx="224">
                  <c:v>655.33336553560775</c:v>
                </c:pt>
                <c:pt idx="225">
                  <c:v>655.30512394374887</c:v>
                </c:pt>
                <c:pt idx="226">
                  <c:v>655.2437930279915</c:v>
                </c:pt>
                <c:pt idx="227">
                  <c:v>655.22230953233418</c:v>
                </c:pt>
                <c:pt idx="228">
                  <c:v>655.13742328356068</c:v>
                </c:pt>
                <c:pt idx="229">
                  <c:v>655.09512823200032</c:v>
                </c:pt>
                <c:pt idx="230">
                  <c:v>655.07926012876294</c:v>
                </c:pt>
                <c:pt idx="231">
                  <c:v>655.00965153217226</c:v>
                </c:pt>
                <c:pt idx="232">
                  <c:v>654.94525224050324</c:v>
                </c:pt>
                <c:pt idx="233">
                  <c:v>654.89051868852073</c:v>
                </c:pt>
                <c:pt idx="234">
                  <c:v>654.82487407835345</c:v>
                </c:pt>
                <c:pt idx="235">
                  <c:v>654.72498930737208</c:v>
                </c:pt>
                <c:pt idx="236">
                  <c:v>654.65962338250336</c:v>
                </c:pt>
                <c:pt idx="237">
                  <c:v>654.61267966927119</c:v>
                </c:pt>
                <c:pt idx="238">
                  <c:v>654.55523349538953</c:v>
                </c:pt>
                <c:pt idx="239">
                  <c:v>654.47166671326795</c:v>
                </c:pt>
                <c:pt idx="240">
                  <c:v>654.42822969710608</c:v>
                </c:pt>
                <c:pt idx="241">
                  <c:v>654.31951263737983</c:v>
                </c:pt>
                <c:pt idx="242">
                  <c:v>654.30643612589552</c:v>
                </c:pt>
                <c:pt idx="243">
                  <c:v>654.28065733014876</c:v>
                </c:pt>
                <c:pt idx="244">
                  <c:v>654.15316697608148</c:v>
                </c:pt>
                <c:pt idx="245">
                  <c:v>654.08761311632475</c:v>
                </c:pt>
                <c:pt idx="246">
                  <c:v>654.06598460540715</c:v>
                </c:pt>
                <c:pt idx="247">
                  <c:v>654.01643062931623</c:v>
                </c:pt>
                <c:pt idx="248">
                  <c:v>653.95344397456256</c:v>
                </c:pt>
                <c:pt idx="249">
                  <c:v>653.92025020671326</c:v>
                </c:pt>
                <c:pt idx="250">
                  <c:v>653.7905859421038</c:v>
                </c:pt>
                <c:pt idx="251">
                  <c:v>653.75278270751073</c:v>
                </c:pt>
                <c:pt idx="252">
                  <c:v>653.72085156423702</c:v>
                </c:pt>
                <c:pt idx="253">
                  <c:v>653.70095120755445</c:v>
                </c:pt>
                <c:pt idx="254">
                  <c:v>653.58742330215591</c:v>
                </c:pt>
                <c:pt idx="255">
                  <c:v>653.56601664173127</c:v>
                </c:pt>
                <c:pt idx="256">
                  <c:v>653.49025149522458</c:v>
                </c:pt>
                <c:pt idx="257">
                  <c:v>653.41041979809233</c:v>
                </c:pt>
                <c:pt idx="258">
                  <c:v>653.29203008421484</c:v>
                </c:pt>
                <c:pt idx="259">
                  <c:v>653.29336320022605</c:v>
                </c:pt>
                <c:pt idx="260">
                  <c:v>653.2203251568468</c:v>
                </c:pt>
                <c:pt idx="261">
                  <c:v>653.1416747050971</c:v>
                </c:pt>
                <c:pt idx="262">
                  <c:v>653.06506090695825</c:v>
                </c:pt>
                <c:pt idx="263">
                  <c:v>652.99143735030373</c:v>
                </c:pt>
                <c:pt idx="264">
                  <c:v>652.9253651152668</c:v>
                </c:pt>
                <c:pt idx="265">
                  <c:v>652.85593415565586</c:v>
                </c:pt>
                <c:pt idx="266">
                  <c:v>652.78622871271318</c:v>
                </c:pt>
                <c:pt idx="267">
                  <c:v>652.78736839405224</c:v>
                </c:pt>
                <c:pt idx="268">
                  <c:v>652.6741505476059</c:v>
                </c:pt>
                <c:pt idx="269">
                  <c:v>652.6305326722495</c:v>
                </c:pt>
                <c:pt idx="270">
                  <c:v>652.60169143686016</c:v>
                </c:pt>
                <c:pt idx="271">
                  <c:v>652.4991711178501</c:v>
                </c:pt>
                <c:pt idx="272">
                  <c:v>652.40206733759476</c:v>
                </c:pt>
                <c:pt idx="273">
                  <c:v>652.39469398665267</c:v>
                </c:pt>
                <c:pt idx="274">
                  <c:v>652.30515856496402</c:v>
                </c:pt>
                <c:pt idx="275">
                  <c:v>652.22952415166935</c:v>
                </c:pt>
                <c:pt idx="276">
                  <c:v>652.15422942193732</c:v>
                </c:pt>
                <c:pt idx="277">
                  <c:v>652.13426432987228</c:v>
                </c:pt>
                <c:pt idx="278">
                  <c:v>652.06446802252947</c:v>
                </c:pt>
                <c:pt idx="279">
                  <c:v>651.94148745705127</c:v>
                </c:pt>
                <c:pt idx="280">
                  <c:v>651.96245097051644</c:v>
                </c:pt>
                <c:pt idx="281">
                  <c:v>651.80755832165971</c:v>
                </c:pt>
                <c:pt idx="282">
                  <c:v>651.72457826465575</c:v>
                </c:pt>
                <c:pt idx="283">
                  <c:v>651.64707382579536</c:v>
                </c:pt>
                <c:pt idx="284">
                  <c:v>651.61853066111348</c:v>
                </c:pt>
                <c:pt idx="285">
                  <c:v>651.53576243988016</c:v>
                </c:pt>
                <c:pt idx="286">
                  <c:v>651.48732985753327</c:v>
                </c:pt>
                <c:pt idx="287">
                  <c:v>651.42487963731674</c:v>
                </c:pt>
                <c:pt idx="288">
                  <c:v>651.27813520007749</c:v>
                </c:pt>
                <c:pt idx="289">
                  <c:v>651.24417566673287</c:v>
                </c:pt>
                <c:pt idx="290">
                  <c:v>651.1946075531655</c:v>
                </c:pt>
                <c:pt idx="291">
                  <c:v>651.13481667016458</c:v>
                </c:pt>
                <c:pt idx="292">
                  <c:v>651.04845507551124</c:v>
                </c:pt>
                <c:pt idx="293">
                  <c:v>650.95008904357087</c:v>
                </c:pt>
                <c:pt idx="294">
                  <c:v>650.93957356002954</c:v>
                </c:pt>
                <c:pt idx="295">
                  <c:v>650.89046969334822</c:v>
                </c:pt>
                <c:pt idx="296">
                  <c:v>650.79369073089265</c:v>
                </c:pt>
                <c:pt idx="297">
                  <c:v>650.71791588298072</c:v>
                </c:pt>
                <c:pt idx="298">
                  <c:v>650.70038955840084</c:v>
                </c:pt>
                <c:pt idx="299">
                  <c:v>650.57440273310453</c:v>
                </c:pt>
                <c:pt idx="300">
                  <c:v>650.50334142174268</c:v>
                </c:pt>
                <c:pt idx="301">
                  <c:v>650.46588829578434</c:v>
                </c:pt>
                <c:pt idx="302">
                  <c:v>650.42015748410813</c:v>
                </c:pt>
                <c:pt idx="303">
                  <c:v>650.33052424924324</c:v>
                </c:pt>
                <c:pt idx="304">
                  <c:v>650.28651474738001</c:v>
                </c:pt>
                <c:pt idx="305">
                  <c:v>650.19193090312706</c:v>
                </c:pt>
                <c:pt idx="306">
                  <c:v>650.14156289742084</c:v>
                </c:pt>
                <c:pt idx="307">
                  <c:v>650.02904057459432</c:v>
                </c:pt>
                <c:pt idx="308">
                  <c:v>649.97428575807191</c:v>
                </c:pt>
                <c:pt idx="309">
                  <c:v>649.90394087201105</c:v>
                </c:pt>
                <c:pt idx="310">
                  <c:v>649.85916732866497</c:v>
                </c:pt>
                <c:pt idx="311">
                  <c:v>649.80098721197794</c:v>
                </c:pt>
                <c:pt idx="312">
                  <c:v>649.71269748556767</c:v>
                </c:pt>
                <c:pt idx="313">
                  <c:v>649.6567691142435</c:v>
                </c:pt>
                <c:pt idx="314">
                  <c:v>649.58243187258768</c:v>
                </c:pt>
                <c:pt idx="315">
                  <c:v>649.51848243647316</c:v>
                </c:pt>
                <c:pt idx="316">
                  <c:v>649.47057280244167</c:v>
                </c:pt>
                <c:pt idx="317">
                  <c:v>649.36973598874363</c:v>
                </c:pt>
                <c:pt idx="318">
                  <c:v>649.30976656697464</c:v>
                </c:pt>
                <c:pt idx="319">
                  <c:v>649.16434377923065</c:v>
                </c:pt>
                <c:pt idx="320">
                  <c:v>649.15493598337423</c:v>
                </c:pt>
                <c:pt idx="321">
                  <c:v>649.14540788989871</c:v>
                </c:pt>
                <c:pt idx="322">
                  <c:v>649.03886862767786</c:v>
                </c:pt>
                <c:pt idx="323">
                  <c:v>648.99823252408032</c:v>
                </c:pt>
                <c:pt idx="324">
                  <c:v>648.93230663281793</c:v>
                </c:pt>
                <c:pt idx="325">
                  <c:v>648.82180935034933</c:v>
                </c:pt>
                <c:pt idx="326">
                  <c:v>648.76122730232487</c:v>
                </c:pt>
                <c:pt idx="327">
                  <c:v>648.6894100740418</c:v>
                </c:pt>
                <c:pt idx="328">
                  <c:v>648.62701087631228</c:v>
                </c:pt>
                <c:pt idx="329">
                  <c:v>648.54059523812896</c:v>
                </c:pt>
                <c:pt idx="330">
                  <c:v>648.49736716097391</c:v>
                </c:pt>
                <c:pt idx="331">
                  <c:v>648.34157148651468</c:v>
                </c:pt>
                <c:pt idx="332">
                  <c:v>648.25506697262063</c:v>
                </c:pt>
                <c:pt idx="333">
                  <c:v>648.23010075598972</c:v>
                </c:pt>
                <c:pt idx="334">
                  <c:v>648.10825433843058</c:v>
                </c:pt>
                <c:pt idx="335">
                  <c:v>648.0002193769518</c:v>
                </c:pt>
                <c:pt idx="336">
                  <c:v>647.97248333195967</c:v>
                </c:pt>
                <c:pt idx="337">
                  <c:v>647.8887333161382</c:v>
                </c:pt>
                <c:pt idx="338">
                  <c:v>647.75677795396507</c:v>
                </c:pt>
                <c:pt idx="339">
                  <c:v>647.72783800608806</c:v>
                </c:pt>
                <c:pt idx="340">
                  <c:v>647.68984923353617</c:v>
                </c:pt>
                <c:pt idx="341">
                  <c:v>647.57426728071607</c:v>
                </c:pt>
                <c:pt idx="342">
                  <c:v>647.53050923552064</c:v>
                </c:pt>
                <c:pt idx="343">
                  <c:v>647.45066061413775</c:v>
                </c:pt>
                <c:pt idx="344">
                  <c:v>647.31418862033422</c:v>
                </c:pt>
                <c:pt idx="345">
                  <c:v>647.28107742744066</c:v>
                </c:pt>
                <c:pt idx="346">
                  <c:v>647.18151915499766</c:v>
                </c:pt>
                <c:pt idx="347">
                  <c:v>647.19480534941681</c:v>
                </c:pt>
                <c:pt idx="348">
                  <c:v>647.12816717473959</c:v>
                </c:pt>
                <c:pt idx="349">
                  <c:v>646.99217051089579</c:v>
                </c:pt>
                <c:pt idx="350">
                  <c:v>646.91066072131775</c:v>
                </c:pt>
                <c:pt idx="351">
                  <c:v>646.73670880345355</c:v>
                </c:pt>
                <c:pt idx="352">
                  <c:v>646.70158107372924</c:v>
                </c:pt>
                <c:pt idx="353">
                  <c:v>646.61918276971153</c:v>
                </c:pt>
                <c:pt idx="354">
                  <c:v>646.56050961413666</c:v>
                </c:pt>
                <c:pt idx="355">
                  <c:v>646.49544715509364</c:v>
                </c:pt>
                <c:pt idx="356">
                  <c:v>646.40144942426684</c:v>
                </c:pt>
                <c:pt idx="357">
                  <c:v>646.28949872430132</c:v>
                </c:pt>
                <c:pt idx="358">
                  <c:v>646.25243710420375</c:v>
                </c:pt>
                <c:pt idx="359">
                  <c:v>646.16912499939224</c:v>
                </c:pt>
                <c:pt idx="360">
                  <c:v>646.0421674701073</c:v>
                </c:pt>
                <c:pt idx="361">
                  <c:v>646.10363788401037</c:v>
                </c:pt>
                <c:pt idx="362">
                  <c:v>645.96756112000674</c:v>
                </c:pt>
                <c:pt idx="363">
                  <c:v>645.88949346610605</c:v>
                </c:pt>
                <c:pt idx="364">
                  <c:v>645.81229214804</c:v>
                </c:pt>
                <c:pt idx="365">
                  <c:v>645.6862717277503</c:v>
                </c:pt>
                <c:pt idx="366">
                  <c:v>645.61265279049883</c:v>
                </c:pt>
                <c:pt idx="367">
                  <c:v>645.51203917899591</c:v>
                </c:pt>
                <c:pt idx="368">
                  <c:v>645.48796509457839</c:v>
                </c:pt>
                <c:pt idx="369">
                  <c:v>645.37115208403088</c:v>
                </c:pt>
                <c:pt idx="370">
                  <c:v>645.26989443655702</c:v>
                </c:pt>
                <c:pt idx="371">
                  <c:v>645.16551545842094</c:v>
                </c:pt>
                <c:pt idx="372">
                  <c:v>645.08856221832889</c:v>
                </c:pt>
                <c:pt idx="373">
                  <c:v>645.00710899991805</c:v>
                </c:pt>
                <c:pt idx="374">
                  <c:v>644.94969366059729</c:v>
                </c:pt>
                <c:pt idx="375">
                  <c:v>644.91305808804429</c:v>
                </c:pt>
                <c:pt idx="376">
                  <c:v>644.8550708963287</c:v>
                </c:pt>
                <c:pt idx="377">
                  <c:v>644.80737881305686</c:v>
                </c:pt>
                <c:pt idx="378">
                  <c:v>644.59947102449587</c:v>
                </c:pt>
                <c:pt idx="379">
                  <c:v>644.57770614633921</c:v>
                </c:pt>
                <c:pt idx="380">
                  <c:v>644.47296826227239</c:v>
                </c:pt>
                <c:pt idx="381">
                  <c:v>644.32909967872774</c:v>
                </c:pt>
                <c:pt idx="382">
                  <c:v>644.25025215528399</c:v>
                </c:pt>
                <c:pt idx="383">
                  <c:v>644.17866663563825</c:v>
                </c:pt>
                <c:pt idx="384">
                  <c:v>644.11975042237691</c:v>
                </c:pt>
                <c:pt idx="385">
                  <c:v>643.99732611102718</c:v>
                </c:pt>
                <c:pt idx="386">
                  <c:v>643.92864757948541</c:v>
                </c:pt>
                <c:pt idx="387">
                  <c:v>643.86984782224886</c:v>
                </c:pt>
                <c:pt idx="388">
                  <c:v>643.76630390441085</c:v>
                </c:pt>
                <c:pt idx="389">
                  <c:v>643.73362145701094</c:v>
                </c:pt>
                <c:pt idx="390">
                  <c:v>643.59558200244828</c:v>
                </c:pt>
                <c:pt idx="391">
                  <c:v>643.50805627678494</c:v>
                </c:pt>
                <c:pt idx="392">
                  <c:v>643.39687441590331</c:v>
                </c:pt>
                <c:pt idx="393">
                  <c:v>643.38712868218693</c:v>
                </c:pt>
                <c:pt idx="394">
                  <c:v>643.26448414790968</c:v>
                </c:pt>
                <c:pt idx="395">
                  <c:v>643.23840361588464</c:v>
                </c:pt>
                <c:pt idx="396">
                  <c:v>643.1739486597902</c:v>
                </c:pt>
                <c:pt idx="397">
                  <c:v>642.97582103565526</c:v>
                </c:pt>
                <c:pt idx="398">
                  <c:v>642.83743900105037</c:v>
                </c:pt>
                <c:pt idx="399">
                  <c:v>642.89495968657798</c:v>
                </c:pt>
                <c:pt idx="400">
                  <c:v>642.76789526514392</c:v>
                </c:pt>
                <c:pt idx="401">
                  <c:v>642.63080643396245</c:v>
                </c:pt>
                <c:pt idx="402">
                  <c:v>642.62661285242041</c:v>
                </c:pt>
                <c:pt idx="403">
                  <c:v>642.41473738433911</c:v>
                </c:pt>
                <c:pt idx="404">
                  <c:v>642.43189053422009</c:v>
                </c:pt>
                <c:pt idx="405">
                  <c:v>642.29778108357709</c:v>
                </c:pt>
                <c:pt idx="406">
                  <c:v>642.25034490090229</c:v>
                </c:pt>
                <c:pt idx="407">
                  <c:v>642.15201158575553</c:v>
                </c:pt>
                <c:pt idx="408">
                  <c:v>641.99060015820316</c:v>
                </c:pt>
                <c:pt idx="409">
                  <c:v>641.92782566124549</c:v>
                </c:pt>
                <c:pt idx="410">
                  <c:v>641.92310182395306</c:v>
                </c:pt>
                <c:pt idx="411">
                  <c:v>641.85812248975265</c:v>
                </c:pt>
                <c:pt idx="412">
                  <c:v>641.73284977286903</c:v>
                </c:pt>
                <c:pt idx="413">
                  <c:v>641.59445266540592</c:v>
                </c:pt>
                <c:pt idx="414">
                  <c:v>641.48867292267687</c:v>
                </c:pt>
                <c:pt idx="415">
                  <c:v>641.40368573247679</c:v>
                </c:pt>
                <c:pt idx="416">
                  <c:v>641.34506808143715</c:v>
                </c:pt>
                <c:pt idx="417">
                  <c:v>641.24723221986119</c:v>
                </c:pt>
                <c:pt idx="418">
                  <c:v>641.20446267956663</c:v>
                </c:pt>
                <c:pt idx="419">
                  <c:v>641.15485077514802</c:v>
                </c:pt>
                <c:pt idx="420">
                  <c:v>641.01317045842939</c:v>
                </c:pt>
                <c:pt idx="421">
                  <c:v>640.88548516904984</c:v>
                </c:pt>
                <c:pt idx="422">
                  <c:v>640.86373534873485</c:v>
                </c:pt>
                <c:pt idx="423">
                  <c:v>640.78084430904153</c:v>
                </c:pt>
                <c:pt idx="424">
                  <c:v>640.72724549726047</c:v>
                </c:pt>
                <c:pt idx="425">
                  <c:v>640.62779255141265</c:v>
                </c:pt>
                <c:pt idx="426">
                  <c:v>640.49128152929882</c:v>
                </c:pt>
                <c:pt idx="427">
                  <c:v>640.40193222945129</c:v>
                </c:pt>
                <c:pt idx="428">
                  <c:v>640.40302475148997</c:v>
                </c:pt>
                <c:pt idx="429">
                  <c:v>640.26004186374382</c:v>
                </c:pt>
                <c:pt idx="430">
                  <c:v>640.05358629266686</c:v>
                </c:pt>
                <c:pt idx="431">
                  <c:v>639.97685599623185</c:v>
                </c:pt>
                <c:pt idx="432">
                  <c:v>639.89367895088753</c:v>
                </c:pt>
                <c:pt idx="433">
                  <c:v>639.853586850179</c:v>
                </c:pt>
                <c:pt idx="434">
                  <c:v>639.7402481812137</c:v>
                </c:pt>
                <c:pt idx="435">
                  <c:v>639.66470896786916</c:v>
                </c:pt>
                <c:pt idx="436">
                  <c:v>639.50109073906503</c:v>
                </c:pt>
                <c:pt idx="437">
                  <c:v>639.47843738352356</c:v>
                </c:pt>
                <c:pt idx="438">
                  <c:v>639.39835385174501</c:v>
                </c:pt>
                <c:pt idx="439">
                  <c:v>639.2401810732747</c:v>
                </c:pt>
                <c:pt idx="440">
                  <c:v>639.11076725504245</c:v>
                </c:pt>
                <c:pt idx="441">
                  <c:v>639.03641680383998</c:v>
                </c:pt>
                <c:pt idx="442">
                  <c:v>638.9734695063014</c:v>
                </c:pt>
                <c:pt idx="443">
                  <c:v>638.93794193756287</c:v>
                </c:pt>
                <c:pt idx="444">
                  <c:v>638.77767982945898</c:v>
                </c:pt>
                <c:pt idx="445">
                  <c:v>638.68966419795879</c:v>
                </c:pt>
                <c:pt idx="446">
                  <c:v>638.54307268815012</c:v>
                </c:pt>
                <c:pt idx="447">
                  <c:v>638.54404635131368</c:v>
                </c:pt>
                <c:pt idx="448">
                  <c:v>638.34602220510476</c:v>
                </c:pt>
                <c:pt idx="449">
                  <c:v>638.31575518718341</c:v>
                </c:pt>
                <c:pt idx="450">
                  <c:v>638.2516752458547</c:v>
                </c:pt>
                <c:pt idx="451">
                  <c:v>638.06306674867119</c:v>
                </c:pt>
                <c:pt idx="452">
                  <c:v>638.04623596863553</c:v>
                </c:pt>
                <c:pt idx="453">
                  <c:v>637.96813148008243</c:v>
                </c:pt>
                <c:pt idx="454">
                  <c:v>637.79727604947914</c:v>
                </c:pt>
                <c:pt idx="455">
                  <c:v>637.69780996199438</c:v>
                </c:pt>
                <c:pt idx="456">
                  <c:v>637.56630907245415</c:v>
                </c:pt>
                <c:pt idx="457">
                  <c:v>637.41820119226634</c:v>
                </c:pt>
                <c:pt idx="458">
                  <c:v>637.4217346658387</c:v>
                </c:pt>
                <c:pt idx="459">
                  <c:v>637.21028967175857</c:v>
                </c:pt>
                <c:pt idx="460">
                  <c:v>637.16398953018802</c:v>
                </c:pt>
                <c:pt idx="461">
                  <c:v>637.10967520066845</c:v>
                </c:pt>
                <c:pt idx="462">
                  <c:v>636.95901537353006</c:v>
                </c:pt>
                <c:pt idx="463">
                  <c:v>636.80532477721545</c:v>
                </c:pt>
                <c:pt idx="464">
                  <c:v>636.73594939247459</c:v>
                </c:pt>
                <c:pt idx="465">
                  <c:v>636.63195402768383</c:v>
                </c:pt>
                <c:pt idx="466">
                  <c:v>636.48427861793459</c:v>
                </c:pt>
                <c:pt idx="467">
                  <c:v>636.41446029194913</c:v>
                </c:pt>
                <c:pt idx="468">
                  <c:v>636.25827554902503</c:v>
                </c:pt>
                <c:pt idx="469">
                  <c:v>636.2695303125189</c:v>
                </c:pt>
                <c:pt idx="470">
                  <c:v>636.12508236306496</c:v>
                </c:pt>
                <c:pt idx="471">
                  <c:v>636.07757076688779</c:v>
                </c:pt>
                <c:pt idx="472">
                  <c:v>635.96749877971524</c:v>
                </c:pt>
                <c:pt idx="473">
                  <c:v>635.79237590833043</c:v>
                </c:pt>
                <c:pt idx="474">
                  <c:v>635.6851339793285</c:v>
                </c:pt>
                <c:pt idx="475">
                  <c:v>635.59328783070703</c:v>
                </c:pt>
                <c:pt idx="476">
                  <c:v>635.50052419208464</c:v>
                </c:pt>
                <c:pt idx="477">
                  <c:v>635.44208812304964</c:v>
                </c:pt>
                <c:pt idx="478">
                  <c:v>635.32119607401535</c:v>
                </c:pt>
                <c:pt idx="479">
                  <c:v>635.25197541341936</c:v>
                </c:pt>
                <c:pt idx="480">
                  <c:v>635.1506546653319</c:v>
                </c:pt>
                <c:pt idx="481">
                  <c:v>635.00174950367375</c:v>
                </c:pt>
                <c:pt idx="482">
                  <c:v>634.86036401893421</c:v>
                </c:pt>
                <c:pt idx="483">
                  <c:v>634.80794318398057</c:v>
                </c:pt>
                <c:pt idx="484">
                  <c:v>634.75525048738962</c:v>
                </c:pt>
                <c:pt idx="485">
                  <c:v>634.65041806150748</c:v>
                </c:pt>
                <c:pt idx="486">
                  <c:v>634.5281908311598</c:v>
                </c:pt>
                <c:pt idx="487">
                  <c:v>634.32440201728423</c:v>
                </c:pt>
                <c:pt idx="488">
                  <c:v>634.27215493407482</c:v>
                </c:pt>
                <c:pt idx="489">
                  <c:v>634.16500923865499</c:v>
                </c:pt>
                <c:pt idx="490">
                  <c:v>633.98229650865528</c:v>
                </c:pt>
                <c:pt idx="491">
                  <c:v>633.98339951180424</c:v>
                </c:pt>
                <c:pt idx="492">
                  <c:v>633.81588906315392</c:v>
                </c:pt>
                <c:pt idx="493">
                  <c:v>633.72230428839111</c:v>
                </c:pt>
                <c:pt idx="494">
                  <c:v>633.61042775661429</c:v>
                </c:pt>
                <c:pt idx="495">
                  <c:v>633.4392035482183</c:v>
                </c:pt>
                <c:pt idx="496">
                  <c:v>633.31769578217109</c:v>
                </c:pt>
                <c:pt idx="497">
                  <c:v>633.2418487887071</c:v>
                </c:pt>
                <c:pt idx="498">
                  <c:v>633.19200723239169</c:v>
                </c:pt>
                <c:pt idx="499">
                  <c:v>633.08008144590303</c:v>
                </c:pt>
                <c:pt idx="500">
                  <c:v>632.93356022264186</c:v>
                </c:pt>
                <c:pt idx="501">
                  <c:v>632.80584007414382</c:v>
                </c:pt>
                <c:pt idx="502">
                  <c:v>632.7780893112315</c:v>
                </c:pt>
                <c:pt idx="503">
                  <c:v>632.70021166395316</c:v>
                </c:pt>
                <c:pt idx="504">
                  <c:v>632.51374706948866</c:v>
                </c:pt>
                <c:pt idx="505">
                  <c:v>632.49937638040342</c:v>
                </c:pt>
                <c:pt idx="506">
                  <c:v>632.34405263750284</c:v>
                </c:pt>
                <c:pt idx="507">
                  <c:v>632.14462531154322</c:v>
                </c:pt>
                <c:pt idx="508">
                  <c:v>632.05907493933137</c:v>
                </c:pt>
                <c:pt idx="509">
                  <c:v>632.0266979917576</c:v>
                </c:pt>
                <c:pt idx="510">
                  <c:v>631.85894555590426</c:v>
                </c:pt>
                <c:pt idx="511">
                  <c:v>631.77098871657824</c:v>
                </c:pt>
                <c:pt idx="512">
                  <c:v>631.61094618237416</c:v>
                </c:pt>
                <c:pt idx="513">
                  <c:v>631.45399331303622</c:v>
                </c:pt>
                <c:pt idx="514">
                  <c:v>631.36491825656356</c:v>
                </c:pt>
                <c:pt idx="515">
                  <c:v>631.40259011676642</c:v>
                </c:pt>
                <c:pt idx="516">
                  <c:v>631.18358571902729</c:v>
                </c:pt>
                <c:pt idx="517">
                  <c:v>631.06349794098969</c:v>
                </c:pt>
                <c:pt idx="518">
                  <c:v>630.87595799059534</c:v>
                </c:pt>
                <c:pt idx="519">
                  <c:v>630.82097569456221</c:v>
                </c:pt>
                <c:pt idx="520">
                  <c:v>630.60856218265474</c:v>
                </c:pt>
                <c:pt idx="521">
                  <c:v>630.54293590015584</c:v>
                </c:pt>
                <c:pt idx="522">
                  <c:v>630.50827136862188</c:v>
                </c:pt>
                <c:pt idx="523">
                  <c:v>630.4610512894036</c:v>
                </c:pt>
                <c:pt idx="524">
                  <c:v>630.29638669981648</c:v>
                </c:pt>
                <c:pt idx="525">
                  <c:v>630.1861538514006</c:v>
                </c:pt>
                <c:pt idx="526">
                  <c:v>630.07561342119175</c:v>
                </c:pt>
                <c:pt idx="527">
                  <c:v>630.10149406149878</c:v>
                </c:pt>
                <c:pt idx="528">
                  <c:v>629.76782242689285</c:v>
                </c:pt>
                <c:pt idx="529">
                  <c:v>629.67505590283884</c:v>
                </c:pt>
                <c:pt idx="530">
                  <c:v>629.62064167371682</c:v>
                </c:pt>
                <c:pt idx="531">
                  <c:v>629.37782586862659</c:v>
                </c:pt>
                <c:pt idx="532">
                  <c:v>629.35271331739148</c:v>
                </c:pt>
                <c:pt idx="533">
                  <c:v>629.22566733187728</c:v>
                </c:pt>
                <c:pt idx="534">
                  <c:v>628.97834786385135</c:v>
                </c:pt>
                <c:pt idx="535">
                  <c:v>628.92760408881247</c:v>
                </c:pt>
                <c:pt idx="536">
                  <c:v>628.85136827286703</c:v>
                </c:pt>
                <c:pt idx="537">
                  <c:v>628.70587121275651</c:v>
                </c:pt>
                <c:pt idx="538">
                  <c:v>628.49711035591861</c:v>
                </c:pt>
                <c:pt idx="539">
                  <c:v>628.41028459514371</c:v>
                </c:pt>
                <c:pt idx="540">
                  <c:v>628.31583577381411</c:v>
                </c:pt>
                <c:pt idx="541">
                  <c:v>628.17436725271511</c:v>
                </c:pt>
                <c:pt idx="542">
                  <c:v>628.04355115789735</c:v>
                </c:pt>
                <c:pt idx="543">
                  <c:v>627.957678235662</c:v>
                </c:pt>
                <c:pt idx="544">
                  <c:v>627.79640840600041</c:v>
                </c:pt>
                <c:pt idx="545">
                  <c:v>627.69122289600909</c:v>
                </c:pt>
                <c:pt idx="546">
                  <c:v>627.5403970091146</c:v>
                </c:pt>
                <c:pt idx="547">
                  <c:v>627.45912252358721</c:v>
                </c:pt>
                <c:pt idx="548">
                  <c:v>627.33428501311448</c:v>
                </c:pt>
                <c:pt idx="549">
                  <c:v>627.1768938630438</c:v>
                </c:pt>
                <c:pt idx="550">
                  <c:v>627.15453502511127</c:v>
                </c:pt>
                <c:pt idx="551">
                  <c:v>626.97950719385358</c:v>
                </c:pt>
                <c:pt idx="552">
                  <c:v>626.82339595648909</c:v>
                </c:pt>
                <c:pt idx="553">
                  <c:v>626.69020152001474</c:v>
                </c:pt>
                <c:pt idx="554">
                  <c:v>626.48244797021096</c:v>
                </c:pt>
                <c:pt idx="555">
                  <c:v>626.38320249472997</c:v>
                </c:pt>
                <c:pt idx="556">
                  <c:v>626.22392815030423</c:v>
                </c:pt>
                <c:pt idx="557">
                  <c:v>626.15146497996886</c:v>
                </c:pt>
                <c:pt idx="558">
                  <c:v>625.95771629988303</c:v>
                </c:pt>
                <c:pt idx="559">
                  <c:v>625.746941313967</c:v>
                </c:pt>
                <c:pt idx="560">
                  <c:v>625.72110513354619</c:v>
                </c:pt>
                <c:pt idx="561">
                  <c:v>625.572702486249</c:v>
                </c:pt>
                <c:pt idx="562">
                  <c:v>625.49818988268362</c:v>
                </c:pt>
                <c:pt idx="563">
                  <c:v>625.31557806886326</c:v>
                </c:pt>
                <c:pt idx="564">
                  <c:v>625.2977052267488</c:v>
                </c:pt>
                <c:pt idx="565">
                  <c:v>625.15126004022216</c:v>
                </c:pt>
                <c:pt idx="566">
                  <c:v>624.93062218079012</c:v>
                </c:pt>
                <c:pt idx="567">
                  <c:v>624.90610217815822</c:v>
                </c:pt>
                <c:pt idx="568">
                  <c:v>624.73855710315934</c:v>
                </c:pt>
                <c:pt idx="569">
                  <c:v>624.57964824965029</c:v>
                </c:pt>
                <c:pt idx="570">
                  <c:v>624.36046730490807</c:v>
                </c:pt>
                <c:pt idx="571">
                  <c:v>624.38974282842287</c:v>
                </c:pt>
                <c:pt idx="572">
                  <c:v>624.19307268286445</c:v>
                </c:pt>
                <c:pt idx="573">
                  <c:v>624.02621928874987</c:v>
                </c:pt>
                <c:pt idx="574">
                  <c:v>623.90872321072391</c:v>
                </c:pt>
                <c:pt idx="575">
                  <c:v>623.84071064746865</c:v>
                </c:pt>
                <c:pt idx="576">
                  <c:v>623.71672424309088</c:v>
                </c:pt>
                <c:pt idx="577">
                  <c:v>623.55731161764959</c:v>
                </c:pt>
                <c:pt idx="578">
                  <c:v>623.3275182473194</c:v>
                </c:pt>
                <c:pt idx="579">
                  <c:v>623.21433233367407</c:v>
                </c:pt>
                <c:pt idx="580">
                  <c:v>623.15677433598137</c:v>
                </c:pt>
                <c:pt idx="581">
                  <c:v>622.89719624476709</c:v>
                </c:pt>
                <c:pt idx="582">
                  <c:v>622.74760514197521</c:v>
                </c:pt>
                <c:pt idx="583">
                  <c:v>622.66725494114019</c:v>
                </c:pt>
                <c:pt idx="584">
                  <c:v>622.60068577340974</c:v>
                </c:pt>
                <c:pt idx="585">
                  <c:v>622.41525867714915</c:v>
                </c:pt>
                <c:pt idx="586">
                  <c:v>622.21601989909732</c:v>
                </c:pt>
                <c:pt idx="587">
                  <c:v>622.18252391079147</c:v>
                </c:pt>
                <c:pt idx="588">
                  <c:v>621.96015596762493</c:v>
                </c:pt>
                <c:pt idx="589">
                  <c:v>621.96559185775845</c:v>
                </c:pt>
                <c:pt idx="590">
                  <c:v>621.80854406770811</c:v>
                </c:pt>
                <c:pt idx="591">
                  <c:v>621.56177671139824</c:v>
                </c:pt>
                <c:pt idx="592">
                  <c:v>621.39901932138025</c:v>
                </c:pt>
                <c:pt idx="593">
                  <c:v>621.42811752754506</c:v>
                </c:pt>
                <c:pt idx="594">
                  <c:v>621.11863880162662</c:v>
                </c:pt>
                <c:pt idx="595">
                  <c:v>621.03549077288437</c:v>
                </c:pt>
                <c:pt idx="596">
                  <c:v>620.85679167317301</c:v>
                </c:pt>
                <c:pt idx="597">
                  <c:v>620.82325741241948</c:v>
                </c:pt>
                <c:pt idx="598">
                  <c:v>620.62864900490638</c:v>
                </c:pt>
                <c:pt idx="599">
                  <c:v>620.49338510634334</c:v>
                </c:pt>
                <c:pt idx="600">
                  <c:v>620.37594894813708</c:v>
                </c:pt>
                <c:pt idx="601">
                  <c:v>620.14632303202916</c:v>
                </c:pt>
                <c:pt idx="602">
                  <c:v>620.0716753609114</c:v>
                </c:pt>
                <c:pt idx="603">
                  <c:v>619.89762374979875</c:v>
                </c:pt>
                <c:pt idx="604">
                  <c:v>619.70674967877562</c:v>
                </c:pt>
                <c:pt idx="605">
                  <c:v>619.66840949089567</c:v>
                </c:pt>
                <c:pt idx="606">
                  <c:v>619.6470142266669</c:v>
                </c:pt>
                <c:pt idx="607">
                  <c:v>619.22407907597596</c:v>
                </c:pt>
                <c:pt idx="608">
                  <c:v>619.1560667278037</c:v>
                </c:pt>
                <c:pt idx="609">
                  <c:v>619.09164194959351</c:v>
                </c:pt>
                <c:pt idx="610">
                  <c:v>618.7614964420884</c:v>
                </c:pt>
                <c:pt idx="611">
                  <c:v>618.57803258468698</c:v>
                </c:pt>
                <c:pt idx="612">
                  <c:v>618.39406556071606</c:v>
                </c:pt>
                <c:pt idx="613">
                  <c:v>618.24330931748375</c:v>
                </c:pt>
                <c:pt idx="614">
                  <c:v>618.18268404668618</c:v>
                </c:pt>
                <c:pt idx="615">
                  <c:v>618.11823515219589</c:v>
                </c:pt>
                <c:pt idx="616">
                  <c:v>617.90665126578722</c:v>
                </c:pt>
                <c:pt idx="617">
                  <c:v>617.61663887834754</c:v>
                </c:pt>
                <c:pt idx="618">
                  <c:v>617.68889283860358</c:v>
                </c:pt>
                <c:pt idx="619">
                  <c:v>617.50981807136532</c:v>
                </c:pt>
                <c:pt idx="620">
                  <c:v>617.42547268936642</c:v>
                </c:pt>
                <c:pt idx="621">
                  <c:v>617.19332713511176</c:v>
                </c:pt>
                <c:pt idx="622">
                  <c:v>617.00204753904097</c:v>
                </c:pt>
                <c:pt idx="623">
                  <c:v>616.80972349051058</c:v>
                </c:pt>
                <c:pt idx="624">
                  <c:v>616.67843191044267</c:v>
                </c:pt>
                <c:pt idx="625">
                  <c:v>616.58837733913947</c:v>
                </c:pt>
                <c:pt idx="626">
                  <c:v>616.33936125074877</c:v>
                </c:pt>
                <c:pt idx="627">
                  <c:v>616.31606911608537</c:v>
                </c:pt>
                <c:pt idx="628">
                  <c:v>616.02322629937817</c:v>
                </c:pt>
                <c:pt idx="629">
                  <c:v>615.82850018636441</c:v>
                </c:pt>
                <c:pt idx="630">
                  <c:v>615.6602590395355</c:v>
                </c:pt>
                <c:pt idx="631">
                  <c:v>615.59390220679018</c:v>
                </c:pt>
                <c:pt idx="632">
                  <c:v>615.37501382880748</c:v>
                </c:pt>
                <c:pt idx="633">
                  <c:v>615.46743678783389</c:v>
                </c:pt>
                <c:pt idx="634">
                  <c:v>615.28126373306338</c:v>
                </c:pt>
                <c:pt idx="635">
                  <c:v>614.84536416223636</c:v>
                </c:pt>
                <c:pt idx="636">
                  <c:v>614.95875271490752</c:v>
                </c:pt>
                <c:pt idx="637">
                  <c:v>614.85203821329367</c:v>
                </c:pt>
                <c:pt idx="638">
                  <c:v>614.45478624565385</c:v>
                </c:pt>
                <c:pt idx="639">
                  <c:v>614.47433059116395</c:v>
                </c:pt>
                <c:pt idx="640">
                  <c:v>614.33460561183665</c:v>
                </c:pt>
                <c:pt idx="641">
                  <c:v>614.05065699338229</c:v>
                </c:pt>
                <c:pt idx="642">
                  <c:v>613.89930722598774</c:v>
                </c:pt>
                <c:pt idx="643">
                  <c:v>613.79638762702496</c:v>
                </c:pt>
                <c:pt idx="644">
                  <c:v>613.41706110352573</c:v>
                </c:pt>
                <c:pt idx="645">
                  <c:v>613.44301647058865</c:v>
                </c:pt>
                <c:pt idx="646">
                  <c:v>613.09424812117345</c:v>
                </c:pt>
                <c:pt idx="647">
                  <c:v>613.00763552615763</c:v>
                </c:pt>
                <c:pt idx="648">
                  <c:v>612.82309197331017</c:v>
                </c:pt>
                <c:pt idx="649">
                  <c:v>612.62295102615371</c:v>
                </c:pt>
                <c:pt idx="650">
                  <c:v>612.48773695305226</c:v>
                </c:pt>
                <c:pt idx="651">
                  <c:v>612.1745517983436</c:v>
                </c:pt>
                <c:pt idx="652">
                  <c:v>612.32376847226203</c:v>
                </c:pt>
                <c:pt idx="653">
                  <c:v>612.04699512602281</c:v>
                </c:pt>
                <c:pt idx="654">
                  <c:v>611.81833271652863</c:v>
                </c:pt>
                <c:pt idx="655">
                  <c:v>611.77359864653545</c:v>
                </c:pt>
                <c:pt idx="656">
                  <c:v>611.65520833434732</c:v>
                </c:pt>
                <c:pt idx="657">
                  <c:v>611.453293879272</c:v>
                </c:pt>
                <c:pt idx="658">
                  <c:v>611.31416808482675</c:v>
                </c:pt>
                <c:pt idx="659">
                  <c:v>610.96259881523247</c:v>
                </c:pt>
                <c:pt idx="660">
                  <c:v>610.85670205007091</c:v>
                </c:pt>
                <c:pt idx="661">
                  <c:v>610.70737708504066</c:v>
                </c:pt>
                <c:pt idx="662">
                  <c:v>610.42129823299001</c:v>
                </c:pt>
                <c:pt idx="663">
                  <c:v>610.2967474080051</c:v>
                </c:pt>
                <c:pt idx="664">
                  <c:v>610.08949536406374</c:v>
                </c:pt>
                <c:pt idx="665">
                  <c:v>609.88716772486498</c:v>
                </c:pt>
                <c:pt idx="666">
                  <c:v>609.70332287509996</c:v>
                </c:pt>
                <c:pt idx="667">
                  <c:v>609.70300165950016</c:v>
                </c:pt>
                <c:pt idx="668">
                  <c:v>609.40621618694411</c:v>
                </c:pt>
                <c:pt idx="669">
                  <c:v>609.17016206174196</c:v>
                </c:pt>
                <c:pt idx="670">
                  <c:v>608.98564416962824</c:v>
                </c:pt>
                <c:pt idx="671">
                  <c:v>608.83088564512354</c:v>
                </c:pt>
                <c:pt idx="672">
                  <c:v>608.60103667198825</c:v>
                </c:pt>
                <c:pt idx="673">
                  <c:v>608.28139027778855</c:v>
                </c:pt>
                <c:pt idx="674">
                  <c:v>608.23500815807517</c:v>
                </c:pt>
                <c:pt idx="675">
                  <c:v>608.0356736857342</c:v>
                </c:pt>
                <c:pt idx="676">
                  <c:v>607.87334130823183</c:v>
                </c:pt>
                <c:pt idx="677">
                  <c:v>607.61254553200399</c:v>
                </c:pt>
                <c:pt idx="678">
                  <c:v>607.49864438829081</c:v>
                </c:pt>
                <c:pt idx="679">
                  <c:v>607.46329602574428</c:v>
                </c:pt>
                <c:pt idx="680">
                  <c:v>607.16655409712621</c:v>
                </c:pt>
                <c:pt idx="681">
                  <c:v>606.92661765096989</c:v>
                </c:pt>
                <c:pt idx="682">
                  <c:v>606.77640379566117</c:v>
                </c:pt>
                <c:pt idx="683">
                  <c:v>606.47629452938133</c:v>
                </c:pt>
                <c:pt idx="684">
                  <c:v>606.40730071990515</c:v>
                </c:pt>
                <c:pt idx="685">
                  <c:v>606.20692179785874</c:v>
                </c:pt>
                <c:pt idx="686">
                  <c:v>606.22071979013356</c:v>
                </c:pt>
                <c:pt idx="687">
                  <c:v>605.93229549211674</c:v>
                </c:pt>
                <c:pt idx="688">
                  <c:v>605.78501459398933</c:v>
                </c:pt>
                <c:pt idx="689">
                  <c:v>605.39859801434909</c:v>
                </c:pt>
                <c:pt idx="690">
                  <c:v>605.36352662442971</c:v>
                </c:pt>
                <c:pt idx="691">
                  <c:v>605.20834175057541</c:v>
                </c:pt>
                <c:pt idx="692">
                  <c:v>604.84838217045888</c:v>
                </c:pt>
                <c:pt idx="693">
                  <c:v>604.85120813178787</c:v>
                </c:pt>
                <c:pt idx="694">
                  <c:v>604.52123714477852</c:v>
                </c:pt>
                <c:pt idx="695">
                  <c:v>604.50662535552908</c:v>
                </c:pt>
                <c:pt idx="696">
                  <c:v>604.21821611496921</c:v>
                </c:pt>
                <c:pt idx="697">
                  <c:v>603.88599471449629</c:v>
                </c:pt>
                <c:pt idx="698">
                  <c:v>603.65938311803507</c:v>
                </c:pt>
                <c:pt idx="699">
                  <c:v>603.71694835290862</c:v>
                </c:pt>
                <c:pt idx="700">
                  <c:v>603.3586232995541</c:v>
                </c:pt>
                <c:pt idx="701">
                  <c:v>603.31016104953767</c:v>
                </c:pt>
                <c:pt idx="702">
                  <c:v>603.02426967655515</c:v>
                </c:pt>
                <c:pt idx="703">
                  <c:v>602.62026680586598</c:v>
                </c:pt>
                <c:pt idx="704">
                  <c:v>602.33771616878209</c:v>
                </c:pt>
                <c:pt idx="705">
                  <c:v>602.24666335274912</c:v>
                </c:pt>
                <c:pt idx="706">
                  <c:v>602.14947112186269</c:v>
                </c:pt>
                <c:pt idx="707">
                  <c:v>601.84494709364162</c:v>
                </c:pt>
                <c:pt idx="708">
                  <c:v>601.84681625284588</c:v>
                </c:pt>
                <c:pt idx="709">
                  <c:v>601.42999960005295</c:v>
                </c:pt>
                <c:pt idx="710">
                  <c:v>601.39751588278637</c:v>
                </c:pt>
                <c:pt idx="711">
                  <c:v>601.0506629272229</c:v>
                </c:pt>
                <c:pt idx="712">
                  <c:v>600.96770509258795</c:v>
                </c:pt>
                <c:pt idx="713">
                  <c:v>600.70310260682072</c:v>
                </c:pt>
                <c:pt idx="714">
                  <c:v>600.49028216395845</c:v>
                </c:pt>
                <c:pt idx="715">
                  <c:v>600.1808771148219</c:v>
                </c:pt>
                <c:pt idx="716">
                  <c:v>600.04969044023949</c:v>
                </c:pt>
                <c:pt idx="717">
                  <c:v>599.81369785790298</c:v>
                </c:pt>
                <c:pt idx="718">
                  <c:v>599.75490957770819</c:v>
                </c:pt>
                <c:pt idx="719">
                  <c:v>599.66135528444363</c:v>
                </c:pt>
                <c:pt idx="720">
                  <c:v>599.35586573269279</c:v>
                </c:pt>
                <c:pt idx="721">
                  <c:v>599.10578130855617</c:v>
                </c:pt>
                <c:pt idx="722">
                  <c:v>598.90445210911741</c:v>
                </c:pt>
                <c:pt idx="723">
                  <c:v>598.56047684194209</c:v>
                </c:pt>
                <c:pt idx="724">
                  <c:v>598.40108461004786</c:v>
                </c:pt>
                <c:pt idx="725">
                  <c:v>598.27241034939971</c:v>
                </c:pt>
                <c:pt idx="726">
                  <c:v>598.06357861916115</c:v>
                </c:pt>
                <c:pt idx="727">
                  <c:v>597.90837733923945</c:v>
                </c:pt>
                <c:pt idx="728">
                  <c:v>597.51194150820663</c:v>
                </c:pt>
                <c:pt idx="729">
                  <c:v>597.10167452738267</c:v>
                </c:pt>
                <c:pt idx="730">
                  <c:v>596.9409176190818</c:v>
                </c:pt>
                <c:pt idx="731">
                  <c:v>596.75543018683607</c:v>
                </c:pt>
                <c:pt idx="732">
                  <c:v>596.51075664183008</c:v>
                </c:pt>
                <c:pt idx="733">
                  <c:v>596.33458865197747</c:v>
                </c:pt>
                <c:pt idx="734">
                  <c:v>596.05562563559113</c:v>
                </c:pt>
                <c:pt idx="735">
                  <c:v>595.7547939335094</c:v>
                </c:pt>
                <c:pt idx="736">
                  <c:v>595.78028924345892</c:v>
                </c:pt>
                <c:pt idx="737">
                  <c:v>595.551507918266</c:v>
                </c:pt>
                <c:pt idx="738">
                  <c:v>595.24546449125114</c:v>
                </c:pt>
                <c:pt idx="739">
                  <c:v>594.98356367017436</c:v>
                </c:pt>
                <c:pt idx="740">
                  <c:v>594.74004751152881</c:v>
                </c:pt>
                <c:pt idx="741">
                  <c:v>594.46813701533426</c:v>
                </c:pt>
                <c:pt idx="742">
                  <c:v>594.47240553678546</c:v>
                </c:pt>
                <c:pt idx="743">
                  <c:v>594.29114155366665</c:v>
                </c:pt>
                <c:pt idx="744">
                  <c:v>594.02182784529123</c:v>
                </c:pt>
                <c:pt idx="745">
                  <c:v>593.78892752801892</c:v>
                </c:pt>
                <c:pt idx="746">
                  <c:v>593.2976045122607</c:v>
                </c:pt>
                <c:pt idx="747">
                  <c:v>593.08630036671366</c:v>
                </c:pt>
                <c:pt idx="748">
                  <c:v>592.82053730029838</c:v>
                </c:pt>
                <c:pt idx="749">
                  <c:v>592.57658358645779</c:v>
                </c:pt>
                <c:pt idx="750">
                  <c:v>592.25294226495816</c:v>
                </c:pt>
                <c:pt idx="751">
                  <c:v>592.21115166224615</c:v>
                </c:pt>
                <c:pt idx="752">
                  <c:v>591.85240239021095</c:v>
                </c:pt>
                <c:pt idx="753">
                  <c:v>591.55489683044334</c:v>
                </c:pt>
                <c:pt idx="754">
                  <c:v>591.41255199327986</c:v>
                </c:pt>
                <c:pt idx="755">
                  <c:v>591.06794284940258</c:v>
                </c:pt>
                <c:pt idx="756">
                  <c:v>590.85892903598915</c:v>
                </c:pt>
                <c:pt idx="757">
                  <c:v>590.80836677110983</c:v>
                </c:pt>
                <c:pt idx="758">
                  <c:v>590.59159251049425</c:v>
                </c:pt>
                <c:pt idx="759">
                  <c:v>590.35515940710343</c:v>
                </c:pt>
                <c:pt idx="760">
                  <c:v>590.13396594707422</c:v>
                </c:pt>
                <c:pt idx="761">
                  <c:v>589.73821898226549</c:v>
                </c:pt>
                <c:pt idx="762">
                  <c:v>589.44436620599072</c:v>
                </c:pt>
                <c:pt idx="763">
                  <c:v>589.1284559954014</c:v>
                </c:pt>
                <c:pt idx="764">
                  <c:v>589.03091427543666</c:v>
                </c:pt>
                <c:pt idx="765">
                  <c:v>588.67505948529583</c:v>
                </c:pt>
                <c:pt idx="766">
                  <c:v>588.49775911684628</c:v>
                </c:pt>
                <c:pt idx="767">
                  <c:v>588.26434067576963</c:v>
                </c:pt>
                <c:pt idx="768">
                  <c:v>588.05909737262232</c:v>
                </c:pt>
                <c:pt idx="769">
                  <c:v>587.7411013932367</c:v>
                </c:pt>
                <c:pt idx="770">
                  <c:v>587.33607952627904</c:v>
                </c:pt>
                <c:pt idx="771">
                  <c:v>587.31243422557804</c:v>
                </c:pt>
                <c:pt idx="772">
                  <c:v>586.81992538313</c:v>
                </c:pt>
                <c:pt idx="773">
                  <c:v>586.6815301057045</c:v>
                </c:pt>
                <c:pt idx="774">
                  <c:v>586.4420172603119</c:v>
                </c:pt>
                <c:pt idx="775">
                  <c:v>586.08939303328555</c:v>
                </c:pt>
                <c:pt idx="776">
                  <c:v>585.76690447862381</c:v>
                </c:pt>
                <c:pt idx="777">
                  <c:v>585.45022214380197</c:v>
                </c:pt>
                <c:pt idx="778">
                  <c:v>585.48501501315832</c:v>
                </c:pt>
                <c:pt idx="779">
                  <c:v>585.00618210922096</c:v>
                </c:pt>
                <c:pt idx="780">
                  <c:v>584.83252817859068</c:v>
                </c:pt>
                <c:pt idx="781">
                  <c:v>584.54585373243765</c:v>
                </c:pt>
                <c:pt idx="782">
                  <c:v>584.20814137236709</c:v>
                </c:pt>
                <c:pt idx="783">
                  <c:v>584.13704331479858</c:v>
                </c:pt>
                <c:pt idx="784">
                  <c:v>583.70865146244535</c:v>
                </c:pt>
                <c:pt idx="785">
                  <c:v>583.3128291748352</c:v>
                </c:pt>
                <c:pt idx="786">
                  <c:v>583.35658452182952</c:v>
                </c:pt>
                <c:pt idx="787">
                  <c:v>582.99169742206425</c:v>
                </c:pt>
                <c:pt idx="788">
                  <c:v>582.76409065598762</c:v>
                </c:pt>
                <c:pt idx="789">
                  <c:v>582.44432132417751</c:v>
                </c:pt>
                <c:pt idx="790">
                  <c:v>582.0772694572662</c:v>
                </c:pt>
                <c:pt idx="791">
                  <c:v>581.98217118907314</c:v>
                </c:pt>
                <c:pt idx="792">
                  <c:v>581.66687268264172</c:v>
                </c:pt>
                <c:pt idx="793">
                  <c:v>581.42224165924324</c:v>
                </c:pt>
                <c:pt idx="794">
                  <c:v>581.17773452449751</c:v>
                </c:pt>
                <c:pt idx="795">
                  <c:v>580.83814526080971</c:v>
                </c:pt>
                <c:pt idx="796">
                  <c:v>580.64992046496525</c:v>
                </c:pt>
                <c:pt idx="797">
                  <c:v>580.34257428179251</c:v>
                </c:pt>
                <c:pt idx="798">
                  <c:v>580.08959828308616</c:v>
                </c:pt>
                <c:pt idx="799">
                  <c:v>579.57025708277695</c:v>
                </c:pt>
                <c:pt idx="800">
                  <c:v>579.18308801387957</c:v>
                </c:pt>
                <c:pt idx="801">
                  <c:v>579.25663449907461</c:v>
                </c:pt>
                <c:pt idx="802">
                  <c:v>578.90292878730259</c:v>
                </c:pt>
                <c:pt idx="803">
                  <c:v>578.57943437342601</c:v>
                </c:pt>
                <c:pt idx="804">
                  <c:v>578.06013335619673</c:v>
                </c:pt>
                <c:pt idx="805">
                  <c:v>577.86653251289795</c:v>
                </c:pt>
                <c:pt idx="806">
                  <c:v>577.57955112980528</c:v>
                </c:pt>
                <c:pt idx="807">
                  <c:v>577.34216558877108</c:v>
                </c:pt>
                <c:pt idx="808">
                  <c:v>577.30090173055169</c:v>
                </c:pt>
                <c:pt idx="809">
                  <c:v>577.03188703916737</c:v>
                </c:pt>
                <c:pt idx="810">
                  <c:v>576.69101527734233</c:v>
                </c:pt>
                <c:pt idx="811">
                  <c:v>576.26120328773447</c:v>
                </c:pt>
                <c:pt idx="812">
                  <c:v>575.64050125657775</c:v>
                </c:pt>
                <c:pt idx="813">
                  <c:v>575.65732338146472</c:v>
                </c:pt>
                <c:pt idx="814">
                  <c:v>575.20675697435809</c:v>
                </c:pt>
                <c:pt idx="815">
                  <c:v>574.90102607764447</c:v>
                </c:pt>
                <c:pt idx="816">
                  <c:v>574.55377906968397</c:v>
                </c:pt>
                <c:pt idx="817">
                  <c:v>574.24683338448995</c:v>
                </c:pt>
                <c:pt idx="818">
                  <c:v>574.24919438914526</c:v>
                </c:pt>
                <c:pt idx="819">
                  <c:v>573.66987974286667</c:v>
                </c:pt>
                <c:pt idx="820">
                  <c:v>573.61610185773532</c:v>
                </c:pt>
                <c:pt idx="821">
                  <c:v>573.37563591277683</c:v>
                </c:pt>
                <c:pt idx="822">
                  <c:v>572.96929243713203</c:v>
                </c:pt>
                <c:pt idx="823">
                  <c:v>572.75971906533914</c:v>
                </c:pt>
                <c:pt idx="824">
                  <c:v>572.34725454470777</c:v>
                </c:pt>
                <c:pt idx="825">
                  <c:v>572.00565347589281</c:v>
                </c:pt>
                <c:pt idx="826">
                  <c:v>571.850172480472</c:v>
                </c:pt>
                <c:pt idx="827">
                  <c:v>571.49871252729747</c:v>
                </c:pt>
                <c:pt idx="828">
                  <c:v>571.11450054872159</c:v>
                </c:pt>
                <c:pt idx="829">
                  <c:v>570.61159521958473</c:v>
                </c:pt>
                <c:pt idx="830">
                  <c:v>570.69638153610754</c:v>
                </c:pt>
                <c:pt idx="831">
                  <c:v>570.26509324149629</c:v>
                </c:pt>
                <c:pt idx="832">
                  <c:v>569.83168132982837</c:v>
                </c:pt>
                <c:pt idx="833">
                  <c:v>569.51738272525085</c:v>
                </c:pt>
                <c:pt idx="834">
                  <c:v>569.09971408549211</c:v>
                </c:pt>
                <c:pt idx="835">
                  <c:v>568.93885866626374</c:v>
                </c:pt>
                <c:pt idx="836">
                  <c:v>568.14391337503969</c:v>
                </c:pt>
                <c:pt idx="837">
                  <c:v>568.24204282771564</c:v>
                </c:pt>
                <c:pt idx="838">
                  <c:v>567.79338993867759</c:v>
                </c:pt>
                <c:pt idx="839">
                  <c:v>567.69651727763005</c:v>
                </c:pt>
                <c:pt idx="840">
                  <c:v>567.47048561861482</c:v>
                </c:pt>
                <c:pt idx="841">
                  <c:v>566.75366402093914</c:v>
                </c:pt>
                <c:pt idx="842">
                  <c:v>566.5794725741772</c:v>
                </c:pt>
                <c:pt idx="843">
                  <c:v>566.34318196342622</c:v>
                </c:pt>
                <c:pt idx="844">
                  <c:v>566.06555699624846</c:v>
                </c:pt>
                <c:pt idx="845">
                  <c:v>565.34188314045628</c:v>
                </c:pt>
                <c:pt idx="846">
                  <c:v>565.32712854425927</c:v>
                </c:pt>
                <c:pt idx="847">
                  <c:v>564.56336319842046</c:v>
                </c:pt>
                <c:pt idx="848">
                  <c:v>564.61838464616665</c:v>
                </c:pt>
                <c:pt idx="849">
                  <c:v>564.01015711229206</c:v>
                </c:pt>
                <c:pt idx="850">
                  <c:v>563.92178520713821</c:v>
                </c:pt>
                <c:pt idx="851">
                  <c:v>563.33050343256627</c:v>
                </c:pt>
                <c:pt idx="852">
                  <c:v>563.37199648390231</c:v>
                </c:pt>
                <c:pt idx="853">
                  <c:v>563.22335344393707</c:v>
                </c:pt>
                <c:pt idx="854">
                  <c:v>562.71979795715811</c:v>
                </c:pt>
                <c:pt idx="855">
                  <c:v>561.91892960518032</c:v>
                </c:pt>
                <c:pt idx="856">
                  <c:v>562.03298209923298</c:v>
                </c:pt>
                <c:pt idx="857">
                  <c:v>561.77224232580943</c:v>
                </c:pt>
                <c:pt idx="858">
                  <c:v>561.12205816055507</c:v>
                </c:pt>
                <c:pt idx="859">
                  <c:v>560.73791898267041</c:v>
                </c:pt>
                <c:pt idx="860">
                  <c:v>560.34525179245702</c:v>
                </c:pt>
                <c:pt idx="861">
                  <c:v>560.34891306572308</c:v>
                </c:pt>
                <c:pt idx="862">
                  <c:v>559.9006896513938</c:v>
                </c:pt>
                <c:pt idx="863">
                  <c:v>559.30612857054075</c:v>
                </c:pt>
                <c:pt idx="864">
                  <c:v>559.19802183826687</c:v>
                </c:pt>
                <c:pt idx="865">
                  <c:v>558.45412280386233</c:v>
                </c:pt>
                <c:pt idx="866">
                  <c:v>557.8606681471241</c:v>
                </c:pt>
                <c:pt idx="867">
                  <c:v>557.63869480507526</c:v>
                </c:pt>
                <c:pt idx="868">
                  <c:v>557.47508797648561</c:v>
                </c:pt>
                <c:pt idx="869">
                  <c:v>556.76157844404781</c:v>
                </c:pt>
                <c:pt idx="870">
                  <c:v>556.87840597417744</c:v>
                </c:pt>
                <c:pt idx="871">
                  <c:v>556.10977861984759</c:v>
                </c:pt>
                <c:pt idx="872">
                  <c:v>555.9421724163368</c:v>
                </c:pt>
                <c:pt idx="873">
                  <c:v>555.15629282968553</c:v>
                </c:pt>
                <c:pt idx="874">
                  <c:v>554.80949483221627</c:v>
                </c:pt>
                <c:pt idx="875">
                  <c:v>554.68630438442585</c:v>
                </c:pt>
                <c:pt idx="876">
                  <c:v>554.19943470720659</c:v>
                </c:pt>
                <c:pt idx="877">
                  <c:v>553.92591565830435</c:v>
                </c:pt>
                <c:pt idx="878">
                  <c:v>553.54758202611447</c:v>
                </c:pt>
                <c:pt idx="879">
                  <c:v>553.43817145343223</c:v>
                </c:pt>
                <c:pt idx="880">
                  <c:v>552.92038214235004</c:v>
                </c:pt>
                <c:pt idx="881">
                  <c:v>552.49012960121411</c:v>
                </c:pt>
                <c:pt idx="882">
                  <c:v>552.07918067999856</c:v>
                </c:pt>
                <c:pt idx="883">
                  <c:v>551.69259946235616</c:v>
                </c:pt>
                <c:pt idx="884">
                  <c:v>551.08364516529105</c:v>
                </c:pt>
                <c:pt idx="885">
                  <c:v>550.67668471985701</c:v>
                </c:pt>
                <c:pt idx="886">
                  <c:v>550.47160283397568</c:v>
                </c:pt>
                <c:pt idx="887">
                  <c:v>550.04753832465508</c:v>
                </c:pt>
                <c:pt idx="888">
                  <c:v>550.04671779572914</c:v>
                </c:pt>
                <c:pt idx="889">
                  <c:v>549.12263967187482</c:v>
                </c:pt>
                <c:pt idx="890">
                  <c:v>548.79825488617564</c:v>
                </c:pt>
                <c:pt idx="891">
                  <c:v>547.95086750347946</c:v>
                </c:pt>
                <c:pt idx="892">
                  <c:v>547.68190894974657</c:v>
                </c:pt>
                <c:pt idx="893">
                  <c:v>547.7132547663399</c:v>
                </c:pt>
                <c:pt idx="894">
                  <c:v>547.49027505183528</c:v>
                </c:pt>
                <c:pt idx="895">
                  <c:v>546.54565190440974</c:v>
                </c:pt>
                <c:pt idx="896">
                  <c:v>546.18234076012595</c:v>
                </c:pt>
                <c:pt idx="897">
                  <c:v>545.82172834486573</c:v>
                </c:pt>
                <c:pt idx="898">
                  <c:v>545.22243791967469</c:v>
                </c:pt>
                <c:pt idx="899">
                  <c:v>544.63532144998794</c:v>
                </c:pt>
                <c:pt idx="900">
                  <c:v>544.75663667130925</c:v>
                </c:pt>
                <c:pt idx="901">
                  <c:v>544.00864332932395</c:v>
                </c:pt>
                <c:pt idx="902">
                  <c:v>543.40576528487611</c:v>
                </c:pt>
                <c:pt idx="903">
                  <c:v>543.42454934331511</c:v>
                </c:pt>
                <c:pt idx="904">
                  <c:v>543.00942108668471</c:v>
                </c:pt>
                <c:pt idx="905">
                  <c:v>541.95720489416567</c:v>
                </c:pt>
                <c:pt idx="906">
                  <c:v>541.44441423956641</c:v>
                </c:pt>
                <c:pt idx="907">
                  <c:v>541.45352877058031</c:v>
                </c:pt>
                <c:pt idx="908">
                  <c:v>540.94864747530448</c:v>
                </c:pt>
                <c:pt idx="909">
                  <c:v>540.70844680098992</c:v>
                </c:pt>
                <c:pt idx="910">
                  <c:v>539.85052744188908</c:v>
                </c:pt>
                <c:pt idx="911">
                  <c:v>539.55770317945564</c:v>
                </c:pt>
                <c:pt idx="912">
                  <c:v>539.22719331611358</c:v>
                </c:pt>
                <c:pt idx="913">
                  <c:v>539.12307707780496</c:v>
                </c:pt>
                <c:pt idx="914">
                  <c:v>538.24891642184252</c:v>
                </c:pt>
                <c:pt idx="915">
                  <c:v>537.8523574298265</c:v>
                </c:pt>
                <c:pt idx="916">
                  <c:v>537.39365455545726</c:v>
                </c:pt>
                <c:pt idx="917">
                  <c:v>536.91797805846113</c:v>
                </c:pt>
                <c:pt idx="918">
                  <c:v>536.41056322751376</c:v>
                </c:pt>
                <c:pt idx="919">
                  <c:v>536.17857059821597</c:v>
                </c:pt>
                <c:pt idx="920">
                  <c:v>535.59546741864847</c:v>
                </c:pt>
                <c:pt idx="921">
                  <c:v>534.93056189314257</c:v>
                </c:pt>
                <c:pt idx="922">
                  <c:v>534.94924767466762</c:v>
                </c:pt>
                <c:pt idx="923">
                  <c:v>534.47981177007614</c:v>
                </c:pt>
                <c:pt idx="924">
                  <c:v>533.49813510982699</c:v>
                </c:pt>
                <c:pt idx="925">
                  <c:v>533.85722242002555</c:v>
                </c:pt>
                <c:pt idx="926">
                  <c:v>533.00265089746335</c:v>
                </c:pt>
                <c:pt idx="927">
                  <c:v>532.11839565909133</c:v>
                </c:pt>
                <c:pt idx="928">
                  <c:v>531.61101240418907</c:v>
                </c:pt>
                <c:pt idx="929">
                  <c:v>531.2118951995227</c:v>
                </c:pt>
                <c:pt idx="930">
                  <c:v>530.76129543737318</c:v>
                </c:pt>
                <c:pt idx="931">
                  <c:v>530.85435819361612</c:v>
                </c:pt>
                <c:pt idx="932">
                  <c:v>529.91185028983682</c:v>
                </c:pt>
                <c:pt idx="933">
                  <c:v>528.88545670418603</c:v>
                </c:pt>
                <c:pt idx="934">
                  <c:v>528.11812008056268</c:v>
                </c:pt>
                <c:pt idx="935">
                  <c:v>527.83234622171403</c:v>
                </c:pt>
                <c:pt idx="936">
                  <c:v>527.66783404202704</c:v>
                </c:pt>
                <c:pt idx="937">
                  <c:v>526.94711566278761</c:v>
                </c:pt>
                <c:pt idx="938">
                  <c:v>526.67176975541929</c:v>
                </c:pt>
                <c:pt idx="939">
                  <c:v>526.21859858896585</c:v>
                </c:pt>
                <c:pt idx="940">
                  <c:v>525.74464866784592</c:v>
                </c:pt>
                <c:pt idx="941">
                  <c:v>525.29562389212765</c:v>
                </c:pt>
                <c:pt idx="942">
                  <c:v>524.90721904716486</c:v>
                </c:pt>
                <c:pt idx="943">
                  <c:v>523.85956016102284</c:v>
                </c:pt>
                <c:pt idx="944">
                  <c:v>524.04779923916703</c:v>
                </c:pt>
                <c:pt idx="945">
                  <c:v>523.18694661644599</c:v>
                </c:pt>
                <c:pt idx="946">
                  <c:v>522.83930553194784</c:v>
                </c:pt>
                <c:pt idx="947">
                  <c:v>522.00813523066711</c:v>
                </c:pt>
                <c:pt idx="948">
                  <c:v>521.46865074516018</c:v>
                </c:pt>
                <c:pt idx="949">
                  <c:v>521.30371852098472</c:v>
                </c:pt>
                <c:pt idx="950">
                  <c:v>520.71289606428547</c:v>
                </c:pt>
                <c:pt idx="951">
                  <c:v>520.83740050407039</c:v>
                </c:pt>
                <c:pt idx="952">
                  <c:v>519.20299505557728</c:v>
                </c:pt>
                <c:pt idx="953">
                  <c:v>518.59994066973491</c:v>
                </c:pt>
                <c:pt idx="954">
                  <c:v>518.32252147769316</c:v>
                </c:pt>
                <c:pt idx="955">
                  <c:v>517.62109402493047</c:v>
                </c:pt>
                <c:pt idx="956">
                  <c:v>517.58175025562559</c:v>
                </c:pt>
                <c:pt idx="957">
                  <c:v>517.02720499161762</c:v>
                </c:pt>
                <c:pt idx="958">
                  <c:v>516.09612576408108</c:v>
                </c:pt>
                <c:pt idx="959">
                  <c:v>515.92658425026366</c:v>
                </c:pt>
                <c:pt idx="960">
                  <c:v>514.97746756352615</c:v>
                </c:pt>
                <c:pt idx="961">
                  <c:v>514.83042495008863</c:v>
                </c:pt>
                <c:pt idx="962">
                  <c:v>513.65358150264126</c:v>
                </c:pt>
                <c:pt idx="963">
                  <c:v>512.88483175893225</c:v>
                </c:pt>
                <c:pt idx="964">
                  <c:v>512.27124715816797</c:v>
                </c:pt>
                <c:pt idx="965">
                  <c:v>512.13278170614444</c:v>
                </c:pt>
                <c:pt idx="966">
                  <c:v>511.66910630844882</c:v>
                </c:pt>
                <c:pt idx="967">
                  <c:v>510.92807186249934</c:v>
                </c:pt>
                <c:pt idx="968">
                  <c:v>509.8775910239803</c:v>
                </c:pt>
                <c:pt idx="969">
                  <c:v>509.23081511938091</c:v>
                </c:pt>
                <c:pt idx="970">
                  <c:v>509.73445347779284</c:v>
                </c:pt>
                <c:pt idx="971">
                  <c:v>508.74427589491239</c:v>
                </c:pt>
                <c:pt idx="972">
                  <c:v>507.67982587442214</c:v>
                </c:pt>
                <c:pt idx="973">
                  <c:v>506.72898957419051</c:v>
                </c:pt>
                <c:pt idx="974">
                  <c:v>506.93900006368227</c:v>
                </c:pt>
                <c:pt idx="975">
                  <c:v>505.85927638911636</c:v>
                </c:pt>
                <c:pt idx="976">
                  <c:v>505.1861449502299</c:v>
                </c:pt>
                <c:pt idx="977">
                  <c:v>504.75430944143159</c:v>
                </c:pt>
                <c:pt idx="978">
                  <c:v>504.39019729067508</c:v>
                </c:pt>
                <c:pt idx="979">
                  <c:v>503.19762720010829</c:v>
                </c:pt>
                <c:pt idx="980">
                  <c:v>502.80850747921204</c:v>
                </c:pt>
                <c:pt idx="981">
                  <c:v>501.89348060917303</c:v>
                </c:pt>
                <c:pt idx="982">
                  <c:v>502.0161189540226</c:v>
                </c:pt>
                <c:pt idx="983">
                  <c:v>501.41545135827272</c:v>
                </c:pt>
                <c:pt idx="984">
                  <c:v>500.35791582521131</c:v>
                </c:pt>
                <c:pt idx="985">
                  <c:v>499.45960515451065</c:v>
                </c:pt>
                <c:pt idx="986">
                  <c:v>498.68876554490373</c:v>
                </c:pt>
                <c:pt idx="987">
                  <c:v>499.038937802048</c:v>
                </c:pt>
                <c:pt idx="988">
                  <c:v>497.91658040913495</c:v>
                </c:pt>
                <c:pt idx="989">
                  <c:v>497.0730401192244</c:v>
                </c:pt>
                <c:pt idx="990">
                  <c:v>496.4521476178935</c:v>
                </c:pt>
                <c:pt idx="991">
                  <c:v>496.03712973098771</c:v>
                </c:pt>
                <c:pt idx="992">
                  <c:v>495.56126063933954</c:v>
                </c:pt>
                <c:pt idx="993">
                  <c:v>495.0103706255606</c:v>
                </c:pt>
                <c:pt idx="994">
                  <c:v>494.32339644678916</c:v>
                </c:pt>
                <c:pt idx="995">
                  <c:v>493.90753438928431</c:v>
                </c:pt>
                <c:pt idx="996">
                  <c:v>492.95432247560706</c:v>
                </c:pt>
                <c:pt idx="997">
                  <c:v>493.13778111389041</c:v>
                </c:pt>
                <c:pt idx="998">
                  <c:v>491.78122378379373</c:v>
                </c:pt>
                <c:pt idx="999">
                  <c:v>490.58435740888871</c:v>
                </c:pt>
                <c:pt idx="1000">
                  <c:v>489.82803079647329</c:v>
                </c:pt>
                <c:pt idx="1001">
                  <c:v>489.24403538231741</c:v>
                </c:pt>
                <c:pt idx="1002">
                  <c:v>487.97942657724974</c:v>
                </c:pt>
                <c:pt idx="1003">
                  <c:v>487.46371327540209</c:v>
                </c:pt>
                <c:pt idx="1004">
                  <c:v>485.92481381321403</c:v>
                </c:pt>
                <c:pt idx="1005">
                  <c:v>486.1235974770932</c:v>
                </c:pt>
                <c:pt idx="1006">
                  <c:v>485.42881504095732</c:v>
                </c:pt>
                <c:pt idx="1007">
                  <c:v>484.44473653117632</c:v>
                </c:pt>
                <c:pt idx="1008">
                  <c:v>483.25517701339891</c:v>
                </c:pt>
                <c:pt idx="1009">
                  <c:v>483.73780540145356</c:v>
                </c:pt>
                <c:pt idx="1010">
                  <c:v>482.84695711826515</c:v>
                </c:pt>
                <c:pt idx="1011">
                  <c:v>482.30869769333748</c:v>
                </c:pt>
                <c:pt idx="1012">
                  <c:v>480.80229477751385</c:v>
                </c:pt>
                <c:pt idx="1013">
                  <c:v>481.01029095756223</c:v>
                </c:pt>
                <c:pt idx="1014">
                  <c:v>479.86237088346758</c:v>
                </c:pt>
                <c:pt idx="1015">
                  <c:v>478.47529876958998</c:v>
                </c:pt>
                <c:pt idx="1016">
                  <c:v>478.31977999391495</c:v>
                </c:pt>
                <c:pt idx="1017">
                  <c:v>476.95061422177037</c:v>
                </c:pt>
                <c:pt idx="1018">
                  <c:v>477.56317536948137</c:v>
                </c:pt>
                <c:pt idx="1019">
                  <c:v>476.23086055098872</c:v>
                </c:pt>
                <c:pt idx="1020">
                  <c:v>475.78981206151445</c:v>
                </c:pt>
                <c:pt idx="1021">
                  <c:v>475.39504886722216</c:v>
                </c:pt>
                <c:pt idx="1022">
                  <c:v>474.01059729408291</c:v>
                </c:pt>
                <c:pt idx="1023">
                  <c:v>472.73858556288258</c:v>
                </c:pt>
                <c:pt idx="1024">
                  <c:v>471.43262785438094</c:v>
                </c:pt>
                <c:pt idx="1025">
                  <c:v>471.41249963503321</c:v>
                </c:pt>
                <c:pt idx="1026">
                  <c:v>470.89770958012559</c:v>
                </c:pt>
                <c:pt idx="1027">
                  <c:v>470.82214723068864</c:v>
                </c:pt>
                <c:pt idx="1028">
                  <c:v>469.45379124791879</c:v>
                </c:pt>
                <c:pt idx="1029">
                  <c:v>468.11311042339497</c:v>
                </c:pt>
                <c:pt idx="1030">
                  <c:v>468.18287837412083</c:v>
                </c:pt>
                <c:pt idx="1031">
                  <c:v>466.6218468209388</c:v>
                </c:pt>
                <c:pt idx="1032">
                  <c:v>465.69621917449371</c:v>
                </c:pt>
                <c:pt idx="1033">
                  <c:v>464.76176655356574</c:v>
                </c:pt>
                <c:pt idx="1034">
                  <c:v>464.48028383498382</c:v>
                </c:pt>
                <c:pt idx="1035">
                  <c:v>463.06564727344778</c:v>
                </c:pt>
                <c:pt idx="1036">
                  <c:v>462.38185819512705</c:v>
                </c:pt>
                <c:pt idx="1037">
                  <c:v>462.40945608501272</c:v>
                </c:pt>
                <c:pt idx="1038">
                  <c:v>460.80450960389277</c:v>
                </c:pt>
                <c:pt idx="1039">
                  <c:v>459.18686421193706</c:v>
                </c:pt>
                <c:pt idx="1040">
                  <c:v>457.4781258560094</c:v>
                </c:pt>
                <c:pt idx="1041">
                  <c:v>457.62608820914022</c:v>
                </c:pt>
                <c:pt idx="1042">
                  <c:v>457.24558474465357</c:v>
                </c:pt>
                <c:pt idx="1043">
                  <c:v>457.580816253877</c:v>
                </c:pt>
                <c:pt idx="1044">
                  <c:v>455.72094184145914</c:v>
                </c:pt>
                <c:pt idx="1045">
                  <c:v>454.70806311448376</c:v>
                </c:pt>
                <c:pt idx="1046">
                  <c:v>453.81207605700217</c:v>
                </c:pt>
                <c:pt idx="1047">
                  <c:v>453.88613856631503</c:v>
                </c:pt>
                <c:pt idx="1048">
                  <c:v>452.60672263624309</c:v>
                </c:pt>
                <c:pt idx="1049">
                  <c:v>450.75020927170459</c:v>
                </c:pt>
                <c:pt idx="1050">
                  <c:v>449.69302788365604</c:v>
                </c:pt>
                <c:pt idx="1051">
                  <c:v>449.301266371851</c:v>
                </c:pt>
                <c:pt idx="1052">
                  <c:v>448.73917617818154</c:v>
                </c:pt>
                <c:pt idx="1053">
                  <c:v>448.09724066433927</c:v>
                </c:pt>
                <c:pt idx="1054">
                  <c:v>447.40335277615958</c:v>
                </c:pt>
                <c:pt idx="1055">
                  <c:v>445.6329607281387</c:v>
                </c:pt>
                <c:pt idx="1056">
                  <c:v>445.1135759789662</c:v>
                </c:pt>
                <c:pt idx="1057">
                  <c:v>444.57854719199293</c:v>
                </c:pt>
                <c:pt idx="1058">
                  <c:v>443.56180162616204</c:v>
                </c:pt>
                <c:pt idx="1059">
                  <c:v>441.52974969756588</c:v>
                </c:pt>
                <c:pt idx="1060">
                  <c:v>441.07597298766052</c:v>
                </c:pt>
                <c:pt idx="1061">
                  <c:v>440.04593417712539</c:v>
                </c:pt>
                <c:pt idx="1062">
                  <c:v>439.68610009272237</c:v>
                </c:pt>
                <c:pt idx="1063">
                  <c:v>438.29101651173301</c:v>
                </c:pt>
                <c:pt idx="1064">
                  <c:v>437.73060323668568</c:v>
                </c:pt>
                <c:pt idx="1065">
                  <c:v>435.65675082460439</c:v>
                </c:pt>
                <c:pt idx="1066">
                  <c:v>435.91145925608765</c:v>
                </c:pt>
                <c:pt idx="1067">
                  <c:v>435.29698204810018</c:v>
                </c:pt>
                <c:pt idx="1068">
                  <c:v>434.22225570357176</c:v>
                </c:pt>
                <c:pt idx="1069">
                  <c:v>432.54425540924632</c:v>
                </c:pt>
                <c:pt idx="1070">
                  <c:v>431.32517738516378</c:v>
                </c:pt>
                <c:pt idx="1071">
                  <c:v>430.64471234537302</c:v>
                </c:pt>
                <c:pt idx="1072">
                  <c:v>430.39795318025739</c:v>
                </c:pt>
                <c:pt idx="1073">
                  <c:v>427.21317339827715</c:v>
                </c:pt>
                <c:pt idx="1074">
                  <c:v>427.52747500543774</c:v>
                </c:pt>
                <c:pt idx="1075">
                  <c:v>425.53974362293832</c:v>
                </c:pt>
                <c:pt idx="1076">
                  <c:v>424.72594020960133</c:v>
                </c:pt>
                <c:pt idx="1077">
                  <c:v>424.55250054791344</c:v>
                </c:pt>
                <c:pt idx="1078">
                  <c:v>423.05750133369003</c:v>
                </c:pt>
                <c:pt idx="1079">
                  <c:v>421.26991258990461</c:v>
                </c:pt>
                <c:pt idx="1080">
                  <c:v>420.84978985605903</c:v>
                </c:pt>
                <c:pt idx="1081">
                  <c:v>420.02479831333284</c:v>
                </c:pt>
                <c:pt idx="1082">
                  <c:v>419.24159881422031</c:v>
                </c:pt>
                <c:pt idx="1083">
                  <c:v>417.63491156315325</c:v>
                </c:pt>
                <c:pt idx="1084">
                  <c:v>417.68743469489931</c:v>
                </c:pt>
                <c:pt idx="1085">
                  <c:v>417.51907386860614</c:v>
                </c:pt>
                <c:pt idx="1086">
                  <c:v>415.08464957289158</c:v>
                </c:pt>
                <c:pt idx="1087">
                  <c:v>413.00547482118031</c:v>
                </c:pt>
                <c:pt idx="1088">
                  <c:v>411.18748923540954</c:v>
                </c:pt>
                <c:pt idx="1089">
                  <c:v>411.2165066312981</c:v>
                </c:pt>
                <c:pt idx="1090">
                  <c:v>409.52236744119108</c:v>
                </c:pt>
                <c:pt idx="1091">
                  <c:v>407.94722094401322</c:v>
                </c:pt>
                <c:pt idx="1092">
                  <c:v>408.60492941751409</c:v>
                </c:pt>
                <c:pt idx="1093">
                  <c:v>407.98832024501519</c:v>
                </c:pt>
                <c:pt idx="1094">
                  <c:v>406.30469397868563</c:v>
                </c:pt>
                <c:pt idx="1095">
                  <c:v>403.76361314386497</c:v>
                </c:pt>
                <c:pt idx="1096">
                  <c:v>401.45923925241658</c:v>
                </c:pt>
                <c:pt idx="1097">
                  <c:v>401.4868109747735</c:v>
                </c:pt>
                <c:pt idx="1098">
                  <c:v>400.82218585029869</c:v>
                </c:pt>
                <c:pt idx="1099">
                  <c:v>400.51330526228668</c:v>
                </c:pt>
                <c:pt idx="1100">
                  <c:v>397.8580939974222</c:v>
                </c:pt>
                <c:pt idx="1101">
                  <c:v>396.05271994074343</c:v>
                </c:pt>
                <c:pt idx="1102">
                  <c:v>395.11504003119421</c:v>
                </c:pt>
                <c:pt idx="1103">
                  <c:v>394.1299894112737</c:v>
                </c:pt>
                <c:pt idx="1104">
                  <c:v>392.36223051696084</c:v>
                </c:pt>
                <c:pt idx="1105">
                  <c:v>391.4023007175486</c:v>
                </c:pt>
                <c:pt idx="1106">
                  <c:v>390.57158109748275</c:v>
                </c:pt>
                <c:pt idx="1107">
                  <c:v>390.22570161483384</c:v>
                </c:pt>
                <c:pt idx="1108">
                  <c:v>387.95272098119085</c:v>
                </c:pt>
                <c:pt idx="1109">
                  <c:v>388.28055471898625</c:v>
                </c:pt>
                <c:pt idx="1110">
                  <c:v>385.04559487127932</c:v>
                </c:pt>
                <c:pt idx="1111">
                  <c:v>383.92068673568411</c:v>
                </c:pt>
                <c:pt idx="1112">
                  <c:v>382.23072346227445</c:v>
                </c:pt>
                <c:pt idx="1113">
                  <c:v>382.64623362617016</c:v>
                </c:pt>
                <c:pt idx="1114">
                  <c:v>380.16559059327267</c:v>
                </c:pt>
                <c:pt idx="1115">
                  <c:v>377.00033921821336</c:v>
                </c:pt>
                <c:pt idx="1116">
                  <c:v>378.29078870201135</c:v>
                </c:pt>
                <c:pt idx="1117">
                  <c:v>376.62794989708419</c:v>
                </c:pt>
                <c:pt idx="1118">
                  <c:v>374.98084895814583</c:v>
                </c:pt>
                <c:pt idx="1119">
                  <c:v>373.14539108697755</c:v>
                </c:pt>
                <c:pt idx="1120">
                  <c:v>371.96570901162772</c:v>
                </c:pt>
                <c:pt idx="1121">
                  <c:v>370.67729392248089</c:v>
                </c:pt>
                <c:pt idx="1122">
                  <c:v>369.82442044306453</c:v>
                </c:pt>
                <c:pt idx="1123">
                  <c:v>369.91045955813854</c:v>
                </c:pt>
                <c:pt idx="1124">
                  <c:v>365.94893193240307</c:v>
                </c:pt>
                <c:pt idx="1125">
                  <c:v>368.27875225781492</c:v>
                </c:pt>
                <c:pt idx="1126">
                  <c:v>365.53989550051608</c:v>
                </c:pt>
                <c:pt idx="1127">
                  <c:v>365.16396104195684</c:v>
                </c:pt>
                <c:pt idx="1128">
                  <c:v>361.03965479655858</c:v>
                </c:pt>
                <c:pt idx="1129">
                  <c:v>360.19266298927261</c:v>
                </c:pt>
                <c:pt idx="1130">
                  <c:v>358.49382256995079</c:v>
                </c:pt>
                <c:pt idx="1131">
                  <c:v>358.12663605967714</c:v>
                </c:pt>
                <c:pt idx="1132">
                  <c:v>356.20618209899357</c:v>
                </c:pt>
                <c:pt idx="1133">
                  <c:v>354.1826926103696</c:v>
                </c:pt>
                <c:pt idx="1134">
                  <c:v>354.32572667714521</c:v>
                </c:pt>
                <c:pt idx="1135">
                  <c:v>350.78727981475447</c:v>
                </c:pt>
                <c:pt idx="1136">
                  <c:v>349.5795255074263</c:v>
                </c:pt>
                <c:pt idx="1137">
                  <c:v>349.48705695307547</c:v>
                </c:pt>
                <c:pt idx="1138">
                  <c:v>350.61642836728646</c:v>
                </c:pt>
                <c:pt idx="1139">
                  <c:v>346.99480757449822</c:v>
                </c:pt>
                <c:pt idx="1140">
                  <c:v>344.43768223220599</c:v>
                </c:pt>
                <c:pt idx="1141">
                  <c:v>343.34306143966489</c:v>
                </c:pt>
                <c:pt idx="1142">
                  <c:v>342.68643379084705</c:v>
                </c:pt>
                <c:pt idx="1143">
                  <c:v>341.78702849859354</c:v>
                </c:pt>
                <c:pt idx="1144">
                  <c:v>340.66764116464742</c:v>
                </c:pt>
                <c:pt idx="1145">
                  <c:v>339.46140313120009</c:v>
                </c:pt>
                <c:pt idx="1146">
                  <c:v>335.78224293179107</c:v>
                </c:pt>
                <c:pt idx="1147">
                  <c:v>335.06649817985641</c:v>
                </c:pt>
                <c:pt idx="1148">
                  <c:v>331.72387675936329</c:v>
                </c:pt>
                <c:pt idx="1149">
                  <c:v>332.44326642727447</c:v>
                </c:pt>
                <c:pt idx="1150">
                  <c:v>330.01613057482632</c:v>
                </c:pt>
                <c:pt idx="1151">
                  <c:v>328.86169803488053</c:v>
                </c:pt>
                <c:pt idx="1152">
                  <c:v>328.6032657842639</c:v>
                </c:pt>
                <c:pt idx="1153">
                  <c:v>323.89648376131856</c:v>
                </c:pt>
                <c:pt idx="1154">
                  <c:v>322.05889501697521</c:v>
                </c:pt>
                <c:pt idx="1155">
                  <c:v>321.19219666087099</c:v>
                </c:pt>
                <c:pt idx="1156">
                  <c:v>316.65938897503287</c:v>
                </c:pt>
                <c:pt idx="1157">
                  <c:v>318.39982152793755</c:v>
                </c:pt>
                <c:pt idx="1158">
                  <c:v>318.07800590657166</c:v>
                </c:pt>
                <c:pt idx="1159">
                  <c:v>314.62061378846522</c:v>
                </c:pt>
                <c:pt idx="1160">
                  <c:v>313.51733088400971</c:v>
                </c:pt>
                <c:pt idx="1161">
                  <c:v>311.58433020992533</c:v>
                </c:pt>
                <c:pt idx="1162">
                  <c:v>311.5945559992868</c:v>
                </c:pt>
                <c:pt idx="1163">
                  <c:v>310.53596097678684</c:v>
                </c:pt>
                <c:pt idx="1164">
                  <c:v>306.79683117291813</c:v>
                </c:pt>
                <c:pt idx="1165">
                  <c:v>306.08125859314697</c:v>
                </c:pt>
                <c:pt idx="1166">
                  <c:v>303.69118689738309</c:v>
                </c:pt>
                <c:pt idx="1167">
                  <c:v>301.12726775310153</c:v>
                </c:pt>
                <c:pt idx="1168">
                  <c:v>302.23632184190154</c:v>
                </c:pt>
                <c:pt idx="1169">
                  <c:v>301.37000265997506</c:v>
                </c:pt>
                <c:pt idx="1170">
                  <c:v>298.97802933395354</c:v>
                </c:pt>
                <c:pt idx="1171">
                  <c:v>294.97360956542644</c:v>
                </c:pt>
                <c:pt idx="1172">
                  <c:v>292.86601400276425</c:v>
                </c:pt>
                <c:pt idx="1173">
                  <c:v>292.9556824832697</c:v>
                </c:pt>
                <c:pt idx="1174">
                  <c:v>291.51859495767405</c:v>
                </c:pt>
                <c:pt idx="1175">
                  <c:v>289.42121577957835</c:v>
                </c:pt>
                <c:pt idx="1176">
                  <c:v>285.50661126683735</c:v>
                </c:pt>
                <c:pt idx="1177">
                  <c:v>282.85980392510618</c:v>
                </c:pt>
                <c:pt idx="1178">
                  <c:v>283.65362075708452</c:v>
                </c:pt>
                <c:pt idx="1179">
                  <c:v>283.55990144124183</c:v>
                </c:pt>
                <c:pt idx="1180">
                  <c:v>280.83525312925855</c:v>
                </c:pt>
                <c:pt idx="1181">
                  <c:v>281.1264123901463</c:v>
                </c:pt>
                <c:pt idx="1182">
                  <c:v>279.12122667004269</c:v>
                </c:pt>
                <c:pt idx="1183">
                  <c:v>273.27488547268797</c:v>
                </c:pt>
                <c:pt idx="1184">
                  <c:v>274.46012891710052</c:v>
                </c:pt>
                <c:pt idx="1185">
                  <c:v>275.60916012774425</c:v>
                </c:pt>
                <c:pt idx="1186">
                  <c:v>273.20666357060804</c:v>
                </c:pt>
                <c:pt idx="1187">
                  <c:v>267.50167540105952</c:v>
                </c:pt>
                <c:pt idx="1188">
                  <c:v>264.3296569311409</c:v>
                </c:pt>
                <c:pt idx="1189">
                  <c:v>268.00644260433529</c:v>
                </c:pt>
                <c:pt idx="1190">
                  <c:v>263.77666684724636</c:v>
                </c:pt>
                <c:pt idx="1191">
                  <c:v>260.44658528629822</c:v>
                </c:pt>
                <c:pt idx="1192">
                  <c:v>255.10318455772341</c:v>
                </c:pt>
                <c:pt idx="1193">
                  <c:v>257.54246819478612</c:v>
                </c:pt>
                <c:pt idx="1194">
                  <c:v>253.92324478649303</c:v>
                </c:pt>
                <c:pt idx="1195">
                  <c:v>253.16324747281104</c:v>
                </c:pt>
                <c:pt idx="1196">
                  <c:v>250.19789450996214</c:v>
                </c:pt>
                <c:pt idx="1197">
                  <c:v>250.47772416195653</c:v>
                </c:pt>
                <c:pt idx="1198">
                  <c:v>247.58131569310049</c:v>
                </c:pt>
                <c:pt idx="1199">
                  <c:v>244.73881657000143</c:v>
                </c:pt>
                <c:pt idx="1200">
                  <c:v>242.50500736956562</c:v>
                </c:pt>
                <c:pt idx="1201">
                  <c:v>241.84698597160568</c:v>
                </c:pt>
                <c:pt idx="1202">
                  <c:v>238.79017582278814</c:v>
                </c:pt>
                <c:pt idx="1203">
                  <c:v>238.19409786016521</c:v>
                </c:pt>
                <c:pt idx="1204">
                  <c:v>237.24313216495085</c:v>
                </c:pt>
                <c:pt idx="1205">
                  <c:v>233.97159326125694</c:v>
                </c:pt>
                <c:pt idx="1206">
                  <c:v>233.62739143930378</c:v>
                </c:pt>
                <c:pt idx="1207">
                  <c:v>227.2079838746331</c:v>
                </c:pt>
                <c:pt idx="1208">
                  <c:v>227.88460256980571</c:v>
                </c:pt>
                <c:pt idx="1209">
                  <c:v>226.868960971549</c:v>
                </c:pt>
                <c:pt idx="1210">
                  <c:v>221.7480843831402</c:v>
                </c:pt>
                <c:pt idx="1211">
                  <c:v>220.23370099817697</c:v>
                </c:pt>
                <c:pt idx="1212">
                  <c:v>219.90027995714314</c:v>
                </c:pt>
                <c:pt idx="1213">
                  <c:v>217.85114188295995</c:v>
                </c:pt>
                <c:pt idx="1214">
                  <c:v>214.47851722417016</c:v>
                </c:pt>
                <c:pt idx="1215">
                  <c:v>209.90768687361563</c:v>
                </c:pt>
                <c:pt idx="1216">
                  <c:v>208.15646354293685</c:v>
                </c:pt>
                <c:pt idx="1217">
                  <c:v>211.34155795425951</c:v>
                </c:pt>
                <c:pt idx="1218">
                  <c:v>206.6053616139157</c:v>
                </c:pt>
                <c:pt idx="1219">
                  <c:v>208.08258659435316</c:v>
                </c:pt>
                <c:pt idx="1220">
                  <c:v>203.2425280084789</c:v>
                </c:pt>
                <c:pt idx="1221">
                  <c:v>205.60449261058253</c:v>
                </c:pt>
                <c:pt idx="1222">
                  <c:v>199.49779240738482</c:v>
                </c:pt>
                <c:pt idx="1223">
                  <c:v>195.13306971377818</c:v>
                </c:pt>
                <c:pt idx="1224">
                  <c:v>196.09082066812553</c:v>
                </c:pt>
                <c:pt idx="1225">
                  <c:v>192.33414878044255</c:v>
                </c:pt>
                <c:pt idx="1226">
                  <c:v>194.66184102022265</c:v>
                </c:pt>
                <c:pt idx="1227">
                  <c:v>187.84538884139107</c:v>
                </c:pt>
                <c:pt idx="1228">
                  <c:v>191.15414737531233</c:v>
                </c:pt>
                <c:pt idx="1229">
                  <c:v>187.57192975751983</c:v>
                </c:pt>
                <c:pt idx="1230">
                  <c:v>184.3952843575465</c:v>
                </c:pt>
                <c:pt idx="1231">
                  <c:v>181.87561899717304</c:v>
                </c:pt>
                <c:pt idx="1232">
                  <c:v>184.19930256746102</c:v>
                </c:pt>
                <c:pt idx="1233">
                  <c:v>180.09397542775477</c:v>
                </c:pt>
                <c:pt idx="1234">
                  <c:v>178.93921260387722</c:v>
                </c:pt>
                <c:pt idx="1235">
                  <c:v>177.91632674271543</c:v>
                </c:pt>
                <c:pt idx="1236">
                  <c:v>176.1913942423725</c:v>
                </c:pt>
                <c:pt idx="1237">
                  <c:v>169.01506574704726</c:v>
                </c:pt>
                <c:pt idx="1238">
                  <c:v>163.8691692736171</c:v>
                </c:pt>
                <c:pt idx="1239">
                  <c:v>166.66898945979014</c:v>
                </c:pt>
                <c:pt idx="1240">
                  <c:v>168.04915587652445</c:v>
                </c:pt>
                <c:pt idx="1241">
                  <c:v>162.01298017072125</c:v>
                </c:pt>
                <c:pt idx="1242">
                  <c:v>162.07105627399019</c:v>
                </c:pt>
                <c:pt idx="1243">
                  <c:v>157.21631276587357</c:v>
                </c:pt>
                <c:pt idx="1244">
                  <c:v>158.55571606669113</c:v>
                </c:pt>
                <c:pt idx="1245">
                  <c:v>152.2044755353742</c:v>
                </c:pt>
                <c:pt idx="1246">
                  <c:v>152.87670307610728</c:v>
                </c:pt>
                <c:pt idx="1247">
                  <c:v>149.56709686435113</c:v>
                </c:pt>
                <c:pt idx="1248">
                  <c:v>155.72086716632802</c:v>
                </c:pt>
                <c:pt idx="1249">
                  <c:v>151.35863425354307</c:v>
                </c:pt>
                <c:pt idx="1250">
                  <c:v>145.31264719019393</c:v>
                </c:pt>
                <c:pt idx="1251">
                  <c:v>143.44166131853706</c:v>
                </c:pt>
                <c:pt idx="1252">
                  <c:v>141.08801186099851</c:v>
                </c:pt>
                <c:pt idx="1253">
                  <c:v>139.78802410465934</c:v>
                </c:pt>
                <c:pt idx="1254">
                  <c:v>138.49260589736906</c:v>
                </c:pt>
                <c:pt idx="1255">
                  <c:v>138.33355674411439</c:v>
                </c:pt>
                <c:pt idx="1256">
                  <c:v>138.2914096705012</c:v>
                </c:pt>
                <c:pt idx="1257">
                  <c:v>137.04209110319522</c:v>
                </c:pt>
                <c:pt idx="1258">
                  <c:v>134.17443064482663</c:v>
                </c:pt>
                <c:pt idx="1259">
                  <c:v>132.14151398909712</c:v>
                </c:pt>
                <c:pt idx="1260">
                  <c:v>127.5295356144109</c:v>
                </c:pt>
                <c:pt idx="1261">
                  <c:v>125.53851866192225</c:v>
                </c:pt>
                <c:pt idx="1262">
                  <c:v>121.9950606852311</c:v>
                </c:pt>
                <c:pt idx="1263">
                  <c:v>115.05270097044576</c:v>
                </c:pt>
                <c:pt idx="1264">
                  <c:v>122.26359202615949</c:v>
                </c:pt>
                <c:pt idx="1265">
                  <c:v>118.2051487222127</c:v>
                </c:pt>
                <c:pt idx="1266">
                  <c:v>112.56006773783358</c:v>
                </c:pt>
                <c:pt idx="1267">
                  <c:v>113.17054112349187</c:v>
                </c:pt>
                <c:pt idx="1268">
                  <c:v>113.51603675162514</c:v>
                </c:pt>
                <c:pt idx="1269">
                  <c:v>115.17935296181535</c:v>
                </c:pt>
                <c:pt idx="1270">
                  <c:v>102.74571219823468</c:v>
                </c:pt>
                <c:pt idx="1271">
                  <c:v>110.32600348635037</c:v>
                </c:pt>
                <c:pt idx="1272">
                  <c:v>113.5504495911937</c:v>
                </c:pt>
                <c:pt idx="1273">
                  <c:v>104.50507585817722</c:v>
                </c:pt>
                <c:pt idx="1274">
                  <c:v>107.89870132617321</c:v>
                </c:pt>
                <c:pt idx="1275">
                  <c:v>104.87131022993619</c:v>
                </c:pt>
                <c:pt idx="1276">
                  <c:v>98.545813774583209</c:v>
                </c:pt>
                <c:pt idx="1277">
                  <c:v>93.316475122231907</c:v>
                </c:pt>
                <c:pt idx="1278">
                  <c:v>92.380652814002062</c:v>
                </c:pt>
                <c:pt idx="1279">
                  <c:v>89.420722835790954</c:v>
                </c:pt>
                <c:pt idx="1280">
                  <c:v>97.394785905978466</c:v>
                </c:pt>
                <c:pt idx="1281">
                  <c:v>99.703329129819693</c:v>
                </c:pt>
                <c:pt idx="1282">
                  <c:v>98.013715181482496</c:v>
                </c:pt>
                <c:pt idx="1283">
                  <c:v>99.089021048219934</c:v>
                </c:pt>
                <c:pt idx="1284">
                  <c:v>93.316475122231907</c:v>
                </c:pt>
                <c:pt idx="1285">
                  <c:v>93.648609904598558</c:v>
                </c:pt>
                <c:pt idx="1286">
                  <c:v>89.992667950941097</c:v>
                </c:pt>
                <c:pt idx="1287">
                  <c:v>82.255594080494319</c:v>
                </c:pt>
                <c:pt idx="1288">
                  <c:v>86.330683433077198</c:v>
                </c:pt>
                <c:pt idx="1289">
                  <c:v>85.952935399453452</c:v>
                </c:pt>
                <c:pt idx="1290">
                  <c:v>88.072921799649563</c:v>
                </c:pt>
                <c:pt idx="1291">
                  <c:v>84.451231966744203</c:v>
                </c:pt>
                <c:pt idx="1292">
                  <c:v>85.235083602928412</c:v>
                </c:pt>
                <c:pt idx="1293">
                  <c:v>85.172145705389156</c:v>
                </c:pt>
                <c:pt idx="1294">
                  <c:v>84.451231966744203</c:v>
                </c:pt>
                <c:pt idx="1295">
                  <c:v>72.646600330907276</c:v>
                </c:pt>
                <c:pt idx="1296">
                  <c:v>75.627041054605741</c:v>
                </c:pt>
                <c:pt idx="1297">
                  <c:v>72.186489367592401</c:v>
                </c:pt>
                <c:pt idx="1298">
                  <c:v>71.581172979804265</c:v>
                </c:pt>
                <c:pt idx="1299">
                  <c:v>67.898396969361116</c:v>
                </c:pt>
                <c:pt idx="1300">
                  <c:v>70.9878732134666</c:v>
                </c:pt>
                <c:pt idx="1301">
                  <c:v>63.429547902836639</c:v>
                </c:pt>
                <c:pt idx="1302">
                  <c:v>62.765597836055711</c:v>
                </c:pt>
                <c:pt idx="1303">
                  <c:v>65.369024959376645</c:v>
                </c:pt>
                <c:pt idx="1304">
                  <c:v>64.440391573492477</c:v>
                </c:pt>
                <c:pt idx="1305">
                  <c:v>68.018031360994158</c:v>
                </c:pt>
                <c:pt idx="1306">
                  <c:v>59.212279754314054</c:v>
                </c:pt>
                <c:pt idx="1307">
                  <c:v>66.655552624617926</c:v>
                </c:pt>
                <c:pt idx="1308">
                  <c:v>71.106358198909234</c:v>
                </c:pt>
                <c:pt idx="1309">
                  <c:v>61.382045605232364</c:v>
                </c:pt>
                <c:pt idx="1310">
                  <c:v>53.926480841293454</c:v>
                </c:pt>
                <c:pt idx="1311">
                  <c:v>59.58219171987168</c:v>
                </c:pt>
                <c:pt idx="1312">
                  <c:v>55.189953169466776</c:v>
                </c:pt>
                <c:pt idx="1313">
                  <c:v>53.508407750449955</c:v>
                </c:pt>
                <c:pt idx="1314">
                  <c:v>51.257519296210802</c:v>
                </c:pt>
                <c:pt idx="1315">
                  <c:v>55.272905608318645</c:v>
                </c:pt>
                <c:pt idx="1316">
                  <c:v>51.482743725700182</c:v>
                </c:pt>
                <c:pt idx="1317">
                  <c:v>52.168657415376252</c:v>
                </c:pt>
                <c:pt idx="1318">
                  <c:v>54.454906067874916</c:v>
                </c:pt>
                <c:pt idx="1319">
                  <c:v>53.117631996329969</c:v>
                </c:pt>
                <c:pt idx="1320">
                  <c:v>46.623937040265808</c:v>
                </c:pt>
                <c:pt idx="1321">
                  <c:v>47.434704527895718</c:v>
                </c:pt>
                <c:pt idx="1322">
                  <c:v>55.647312199826793</c:v>
                </c:pt>
                <c:pt idx="1323">
                  <c:v>52.224473335484532</c:v>
                </c:pt>
                <c:pt idx="1324">
                  <c:v>47.420547307072347</c:v>
                </c:pt>
                <c:pt idx="1325">
                  <c:v>54.690411566997632</c:v>
                </c:pt>
                <c:pt idx="1326">
                  <c:v>48.807902520150613</c:v>
                </c:pt>
                <c:pt idx="1327">
                  <c:v>39.462939717077646</c:v>
                </c:pt>
                <c:pt idx="1328">
                  <c:v>46.638128353201317</c:v>
                </c:pt>
                <c:pt idx="1329">
                  <c:v>52.867068249527492</c:v>
                </c:pt>
                <c:pt idx="1330">
                  <c:v>45.341376142270093</c:v>
                </c:pt>
                <c:pt idx="1331">
                  <c:v>41.954874664527978</c:v>
                </c:pt>
                <c:pt idx="1332">
                  <c:v>43.336544719689996</c:v>
                </c:pt>
                <c:pt idx="1333">
                  <c:v>46.040147842364185</c:v>
                </c:pt>
                <c:pt idx="1334">
                  <c:v>43.73761989730518</c:v>
                </c:pt>
                <c:pt idx="1335">
                  <c:v>46.28316312002093</c:v>
                </c:pt>
                <c:pt idx="1336">
                  <c:v>43.796308224890097</c:v>
                </c:pt>
                <c:pt idx="1337">
                  <c:v>42.127537192090081</c:v>
                </c:pt>
                <c:pt idx="1338">
                  <c:v>38.15248748431727</c:v>
                </c:pt>
                <c:pt idx="1339">
                  <c:v>29.026762035024557</c:v>
                </c:pt>
                <c:pt idx="1340">
                  <c:v>44.956495173314991</c:v>
                </c:pt>
                <c:pt idx="1341">
                  <c:v>39.535431537178155</c:v>
                </c:pt>
                <c:pt idx="1342">
                  <c:v>41.289288875720189</c:v>
                </c:pt>
                <c:pt idx="1343">
                  <c:v>36.308925343075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AD-4C65-BA20-47C1FCBD2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93</c:v>
                </c:pt>
                <c:pt idx="1">
                  <c:v>192.79144287109398</c:v>
                </c:pt>
                <c:pt idx="2">
                  <c:v>192.07885742187398</c:v>
                </c:pt>
                <c:pt idx="3">
                  <c:v>191.79925537109398</c:v>
                </c:pt>
                <c:pt idx="4">
                  <c:v>191.82342529296795</c:v>
                </c:pt>
                <c:pt idx="5">
                  <c:v>191.63653564453</c:v>
                </c:pt>
                <c:pt idx="6">
                  <c:v>191.22357177734398</c:v>
                </c:pt>
                <c:pt idx="7">
                  <c:v>191.19061279296795</c:v>
                </c:pt>
                <c:pt idx="8">
                  <c:v>191.18908691406193</c:v>
                </c:pt>
                <c:pt idx="9">
                  <c:v>190.87396240234398</c:v>
                </c:pt>
                <c:pt idx="10">
                  <c:v>190.83276367187398</c:v>
                </c:pt>
                <c:pt idx="11">
                  <c:v>190.56500244140591</c:v>
                </c:pt>
                <c:pt idx="12">
                  <c:v>190.28540039062398</c:v>
                </c:pt>
                <c:pt idx="13">
                  <c:v>189.98779296875</c:v>
                </c:pt>
                <c:pt idx="14">
                  <c:v>189.91162109375</c:v>
                </c:pt>
                <c:pt idx="15">
                  <c:v>189.798828125</c:v>
                </c:pt>
                <c:pt idx="16">
                  <c:v>189.63970947265591</c:v>
                </c:pt>
                <c:pt idx="17">
                  <c:v>189.35394287109398</c:v>
                </c:pt>
                <c:pt idx="18">
                  <c:v>189.119140625</c:v>
                </c:pt>
                <c:pt idx="19">
                  <c:v>188.81018066406193</c:v>
                </c:pt>
                <c:pt idx="20">
                  <c:v>188.74072265625</c:v>
                </c:pt>
                <c:pt idx="21">
                  <c:v>188.52600097656193</c:v>
                </c:pt>
                <c:pt idx="22">
                  <c:v>188.35504150390591</c:v>
                </c:pt>
                <c:pt idx="23">
                  <c:v>188.23095703125</c:v>
                </c:pt>
                <c:pt idx="24">
                  <c:v>188.05743408203</c:v>
                </c:pt>
                <c:pt idx="25">
                  <c:v>187.72320556640591</c:v>
                </c:pt>
                <c:pt idx="26">
                  <c:v>187.57183837890591</c:v>
                </c:pt>
                <c:pt idx="27">
                  <c:v>186.91430664062398</c:v>
                </c:pt>
                <c:pt idx="28">
                  <c:v>186.77423095703</c:v>
                </c:pt>
                <c:pt idx="29">
                  <c:v>186.61157226562398</c:v>
                </c:pt>
                <c:pt idx="30">
                  <c:v>186.3994140625</c:v>
                </c:pt>
                <c:pt idx="31">
                  <c:v>186.18829345703</c:v>
                </c:pt>
                <c:pt idx="32">
                  <c:v>186.19445800781193</c:v>
                </c:pt>
                <c:pt idx="33">
                  <c:v>185.89996337890591</c:v>
                </c:pt>
                <c:pt idx="34">
                  <c:v>185.46179199218591</c:v>
                </c:pt>
                <c:pt idx="35">
                  <c:v>185.22644042968591</c:v>
                </c:pt>
                <c:pt idx="36">
                  <c:v>185.42572021484398</c:v>
                </c:pt>
                <c:pt idx="37">
                  <c:v>185.08795166015591</c:v>
                </c:pt>
                <c:pt idx="38">
                  <c:v>184.58386230468591</c:v>
                </c:pt>
                <c:pt idx="39">
                  <c:v>184.70947265625</c:v>
                </c:pt>
                <c:pt idx="40">
                  <c:v>184.06170654296795</c:v>
                </c:pt>
                <c:pt idx="41">
                  <c:v>184.07873535156193</c:v>
                </c:pt>
                <c:pt idx="42">
                  <c:v>183.97058105468591</c:v>
                </c:pt>
                <c:pt idx="43">
                  <c:v>183.76617431640591</c:v>
                </c:pt>
                <c:pt idx="44">
                  <c:v>183.32025146484398</c:v>
                </c:pt>
                <c:pt idx="45">
                  <c:v>183.25177001953</c:v>
                </c:pt>
                <c:pt idx="46">
                  <c:v>183.19256591796795</c:v>
                </c:pt>
                <c:pt idx="47">
                  <c:v>182.90625</c:v>
                </c:pt>
                <c:pt idx="48">
                  <c:v>182.80584716796795</c:v>
                </c:pt>
                <c:pt idx="49">
                  <c:v>182.54071044921795</c:v>
                </c:pt>
                <c:pt idx="50">
                  <c:v>182.21734619140591</c:v>
                </c:pt>
                <c:pt idx="51">
                  <c:v>182.05407714843591</c:v>
                </c:pt>
                <c:pt idx="52">
                  <c:v>182.00311279296795</c:v>
                </c:pt>
                <c:pt idx="53">
                  <c:v>181.92437744140591</c:v>
                </c:pt>
                <c:pt idx="54">
                  <c:v>181.43572998046795</c:v>
                </c:pt>
                <c:pt idx="55">
                  <c:v>181.11029052734398</c:v>
                </c:pt>
                <c:pt idx="56">
                  <c:v>181.09533691406193</c:v>
                </c:pt>
                <c:pt idx="57">
                  <c:v>180.71948242187398</c:v>
                </c:pt>
                <c:pt idx="58">
                  <c:v>180.611328125</c:v>
                </c:pt>
                <c:pt idx="59">
                  <c:v>180.50836181640591</c:v>
                </c:pt>
                <c:pt idx="60">
                  <c:v>180.04443359375</c:v>
                </c:pt>
                <c:pt idx="61">
                  <c:v>180.01251220703</c:v>
                </c:pt>
                <c:pt idx="62">
                  <c:v>179.65771484375</c:v>
                </c:pt>
                <c:pt idx="63">
                  <c:v>179.47235107421795</c:v>
                </c:pt>
                <c:pt idx="64">
                  <c:v>179.33898925781193</c:v>
                </c:pt>
                <c:pt idx="65">
                  <c:v>178.93890380859398</c:v>
                </c:pt>
                <c:pt idx="66">
                  <c:v>178.71697998046795</c:v>
                </c:pt>
                <c:pt idx="67">
                  <c:v>178.41784667968591</c:v>
                </c:pt>
                <c:pt idx="68">
                  <c:v>178.39312744140591</c:v>
                </c:pt>
                <c:pt idx="69">
                  <c:v>178.05017089843591</c:v>
                </c:pt>
                <c:pt idx="70">
                  <c:v>177.77880859375</c:v>
                </c:pt>
                <c:pt idx="71">
                  <c:v>177.40808105468591</c:v>
                </c:pt>
                <c:pt idx="72">
                  <c:v>177.24798583984398</c:v>
                </c:pt>
                <c:pt idx="73">
                  <c:v>177.08166503906193</c:v>
                </c:pt>
                <c:pt idx="74">
                  <c:v>177.24743652343591</c:v>
                </c:pt>
                <c:pt idx="75">
                  <c:v>176.56158447265591</c:v>
                </c:pt>
                <c:pt idx="76">
                  <c:v>176.64294433593591</c:v>
                </c:pt>
                <c:pt idx="77">
                  <c:v>176.29333496093591</c:v>
                </c:pt>
                <c:pt idx="78">
                  <c:v>175.93646240234398</c:v>
                </c:pt>
                <c:pt idx="79">
                  <c:v>175.84228515625</c:v>
                </c:pt>
                <c:pt idx="80">
                  <c:v>175.62652587890591</c:v>
                </c:pt>
                <c:pt idx="81">
                  <c:v>175.58477783203</c:v>
                </c:pt>
                <c:pt idx="82">
                  <c:v>175.20379638671795</c:v>
                </c:pt>
                <c:pt idx="83">
                  <c:v>174.92315673828</c:v>
                </c:pt>
                <c:pt idx="84">
                  <c:v>174.77844238281193</c:v>
                </c:pt>
                <c:pt idx="85">
                  <c:v>174.57299804687398</c:v>
                </c:pt>
                <c:pt idx="86">
                  <c:v>174.25839233398398</c:v>
                </c:pt>
                <c:pt idx="87">
                  <c:v>174.03494262695193</c:v>
                </c:pt>
                <c:pt idx="88">
                  <c:v>174.00198364257795</c:v>
                </c:pt>
                <c:pt idx="89">
                  <c:v>173.79345703124994</c:v>
                </c:pt>
                <c:pt idx="90">
                  <c:v>173.52413940429597</c:v>
                </c:pt>
                <c:pt idx="91">
                  <c:v>173.21829223632795</c:v>
                </c:pt>
                <c:pt idx="92">
                  <c:v>173.19201660156193</c:v>
                </c:pt>
                <c:pt idx="93">
                  <c:v>172.86868286132795</c:v>
                </c:pt>
                <c:pt idx="94">
                  <c:v>172.67404174804597</c:v>
                </c:pt>
                <c:pt idx="95">
                  <c:v>172.50927734374994</c:v>
                </c:pt>
                <c:pt idx="96">
                  <c:v>172.31204223632795</c:v>
                </c:pt>
                <c:pt idx="97">
                  <c:v>172.16787719726398</c:v>
                </c:pt>
                <c:pt idx="98">
                  <c:v>171.86666870117193</c:v>
                </c:pt>
                <c:pt idx="99">
                  <c:v>171.68179321288994</c:v>
                </c:pt>
                <c:pt idx="100">
                  <c:v>171.32702636718597</c:v>
                </c:pt>
                <c:pt idx="101">
                  <c:v>171.22662353515597</c:v>
                </c:pt>
                <c:pt idx="102">
                  <c:v>171.10665893554597</c:v>
                </c:pt>
                <c:pt idx="103">
                  <c:v>170.99645996093597</c:v>
                </c:pt>
                <c:pt idx="104">
                  <c:v>170.64324951171795</c:v>
                </c:pt>
                <c:pt idx="105">
                  <c:v>170.25552368163994</c:v>
                </c:pt>
                <c:pt idx="106">
                  <c:v>169.92443847656193</c:v>
                </c:pt>
                <c:pt idx="107">
                  <c:v>169.86367797851398</c:v>
                </c:pt>
                <c:pt idx="108">
                  <c:v>169.50631713867193</c:v>
                </c:pt>
                <c:pt idx="109">
                  <c:v>169.54031372070193</c:v>
                </c:pt>
                <c:pt idx="110">
                  <c:v>169.34515380859398</c:v>
                </c:pt>
                <c:pt idx="111">
                  <c:v>169.09234619140597</c:v>
                </c:pt>
                <c:pt idx="112">
                  <c:v>168.82922363281193</c:v>
                </c:pt>
                <c:pt idx="113">
                  <c:v>168.68762207031193</c:v>
                </c:pt>
                <c:pt idx="114">
                  <c:v>168.45385742187398</c:v>
                </c:pt>
                <c:pt idx="115">
                  <c:v>168.17993164062398</c:v>
                </c:pt>
                <c:pt idx="116">
                  <c:v>168.02957153320193</c:v>
                </c:pt>
                <c:pt idx="117">
                  <c:v>167.77108764648398</c:v>
                </c:pt>
                <c:pt idx="118">
                  <c:v>167.74276733398398</c:v>
                </c:pt>
                <c:pt idx="119">
                  <c:v>167.53884887695193</c:v>
                </c:pt>
                <c:pt idx="120">
                  <c:v>167.19439697265597</c:v>
                </c:pt>
                <c:pt idx="121">
                  <c:v>166.85919189452994</c:v>
                </c:pt>
                <c:pt idx="122">
                  <c:v>166.92971801757795</c:v>
                </c:pt>
                <c:pt idx="123">
                  <c:v>166.72015380859398</c:v>
                </c:pt>
                <c:pt idx="124">
                  <c:v>166.25158691406193</c:v>
                </c:pt>
                <c:pt idx="125">
                  <c:v>165.90814208984398</c:v>
                </c:pt>
                <c:pt idx="126">
                  <c:v>165.80105590820193</c:v>
                </c:pt>
                <c:pt idx="127">
                  <c:v>165.67489624023398</c:v>
                </c:pt>
                <c:pt idx="128">
                  <c:v>165.64401245117193</c:v>
                </c:pt>
                <c:pt idx="129">
                  <c:v>165.26501464843597</c:v>
                </c:pt>
                <c:pt idx="130">
                  <c:v>164.94168090820193</c:v>
                </c:pt>
                <c:pt idx="131">
                  <c:v>164.73724365234398</c:v>
                </c:pt>
                <c:pt idx="132">
                  <c:v>164.56475830077994</c:v>
                </c:pt>
                <c:pt idx="133">
                  <c:v>164.38455200195193</c:v>
                </c:pt>
                <c:pt idx="134">
                  <c:v>164.17547607421795</c:v>
                </c:pt>
                <c:pt idx="135">
                  <c:v>164.11679077148398</c:v>
                </c:pt>
                <c:pt idx="136">
                  <c:v>163.65902709960795</c:v>
                </c:pt>
                <c:pt idx="137">
                  <c:v>163.61782836913994</c:v>
                </c:pt>
                <c:pt idx="138">
                  <c:v>163.32949829101398</c:v>
                </c:pt>
                <c:pt idx="139">
                  <c:v>163.04421997070193</c:v>
                </c:pt>
                <c:pt idx="140">
                  <c:v>162.79397583007795</c:v>
                </c:pt>
                <c:pt idx="141">
                  <c:v>162.60604858398398</c:v>
                </c:pt>
                <c:pt idx="142">
                  <c:v>162.51541137695193</c:v>
                </c:pt>
                <c:pt idx="143">
                  <c:v>162.16271972656193</c:v>
                </c:pt>
                <c:pt idx="144">
                  <c:v>162.10348510742193</c:v>
                </c:pt>
                <c:pt idx="145">
                  <c:v>161.82955932617193</c:v>
                </c:pt>
                <c:pt idx="146">
                  <c:v>161.60610961913994</c:v>
                </c:pt>
                <c:pt idx="147">
                  <c:v>161.50518798827994</c:v>
                </c:pt>
                <c:pt idx="148">
                  <c:v>161.21838378906193</c:v>
                </c:pt>
                <c:pt idx="149">
                  <c:v>161.09326171874994</c:v>
                </c:pt>
                <c:pt idx="150">
                  <c:v>160.86102294921795</c:v>
                </c:pt>
                <c:pt idx="151">
                  <c:v>160.72662353515597</c:v>
                </c:pt>
                <c:pt idx="152">
                  <c:v>160.55209350585795</c:v>
                </c:pt>
                <c:pt idx="153">
                  <c:v>160.30645751952994</c:v>
                </c:pt>
                <c:pt idx="154">
                  <c:v>159.91668701171795</c:v>
                </c:pt>
                <c:pt idx="155">
                  <c:v>159.69372558593597</c:v>
                </c:pt>
                <c:pt idx="156">
                  <c:v>159.62268066406193</c:v>
                </c:pt>
                <c:pt idx="157">
                  <c:v>159.41671752929597</c:v>
                </c:pt>
                <c:pt idx="158">
                  <c:v>159.15203857421795</c:v>
                </c:pt>
                <c:pt idx="159">
                  <c:v>158.91983032226398</c:v>
                </c:pt>
                <c:pt idx="160">
                  <c:v>158.71850585937398</c:v>
                </c:pt>
                <c:pt idx="161">
                  <c:v>158.51666259765597</c:v>
                </c:pt>
                <c:pt idx="162">
                  <c:v>158.24942016601398</c:v>
                </c:pt>
                <c:pt idx="163">
                  <c:v>158.03985595702994</c:v>
                </c:pt>
                <c:pt idx="164">
                  <c:v>157.84057617187398</c:v>
                </c:pt>
                <c:pt idx="165">
                  <c:v>157.55892944335795</c:v>
                </c:pt>
                <c:pt idx="166">
                  <c:v>157.45852661132795</c:v>
                </c:pt>
                <c:pt idx="167">
                  <c:v>157.44461059570193</c:v>
                </c:pt>
                <c:pt idx="168">
                  <c:v>157.08776855468597</c:v>
                </c:pt>
                <c:pt idx="169">
                  <c:v>156.87203979492193</c:v>
                </c:pt>
                <c:pt idx="170">
                  <c:v>156.74279785156193</c:v>
                </c:pt>
                <c:pt idx="171">
                  <c:v>156.31182861327994</c:v>
                </c:pt>
                <c:pt idx="172">
                  <c:v>156.29483032226398</c:v>
                </c:pt>
                <c:pt idx="173">
                  <c:v>156.06054687499994</c:v>
                </c:pt>
                <c:pt idx="174">
                  <c:v>155.96426391601398</c:v>
                </c:pt>
                <c:pt idx="175">
                  <c:v>155.66766357421795</c:v>
                </c:pt>
                <c:pt idx="176">
                  <c:v>155.33761596679597</c:v>
                </c:pt>
                <c:pt idx="177">
                  <c:v>155.14553833007795</c:v>
                </c:pt>
                <c:pt idx="178">
                  <c:v>155.15017700195193</c:v>
                </c:pt>
                <c:pt idx="179">
                  <c:v>154.70892333984398</c:v>
                </c:pt>
                <c:pt idx="180">
                  <c:v>154.46228027343597</c:v>
                </c:pt>
                <c:pt idx="181">
                  <c:v>154.25836181640597</c:v>
                </c:pt>
                <c:pt idx="182">
                  <c:v>154.00451660156193</c:v>
                </c:pt>
                <c:pt idx="183">
                  <c:v>153.64666748046795</c:v>
                </c:pt>
                <c:pt idx="184">
                  <c:v>153.56427001952994</c:v>
                </c:pt>
                <c:pt idx="185">
                  <c:v>153.25946044921795</c:v>
                </c:pt>
                <c:pt idx="186">
                  <c:v>153.10189819335795</c:v>
                </c:pt>
                <c:pt idx="187">
                  <c:v>152.90313720702994</c:v>
                </c:pt>
                <c:pt idx="188">
                  <c:v>152.58853149413994</c:v>
                </c:pt>
                <c:pt idx="189">
                  <c:v>152.51901245117193</c:v>
                </c:pt>
                <c:pt idx="190">
                  <c:v>152.22189331054597</c:v>
                </c:pt>
                <c:pt idx="191">
                  <c:v>151.90216064452994</c:v>
                </c:pt>
                <c:pt idx="192">
                  <c:v>151.80996704101398</c:v>
                </c:pt>
                <c:pt idx="193">
                  <c:v>151.61791992187398</c:v>
                </c:pt>
                <c:pt idx="194">
                  <c:v>151.32391357421795</c:v>
                </c:pt>
                <c:pt idx="195">
                  <c:v>151.11074829101398</c:v>
                </c:pt>
                <c:pt idx="196">
                  <c:v>151.01959228515597</c:v>
                </c:pt>
                <c:pt idx="197">
                  <c:v>150.94235229492193</c:v>
                </c:pt>
                <c:pt idx="198">
                  <c:v>150.64010620117193</c:v>
                </c:pt>
                <c:pt idx="199">
                  <c:v>150.26730346679597</c:v>
                </c:pt>
                <c:pt idx="200">
                  <c:v>150.19833374023398</c:v>
                </c:pt>
                <c:pt idx="201">
                  <c:v>149.86981201171795</c:v>
                </c:pt>
                <c:pt idx="202">
                  <c:v>149.85229492187398</c:v>
                </c:pt>
                <c:pt idx="203">
                  <c:v>149.71893310546795</c:v>
                </c:pt>
                <c:pt idx="204">
                  <c:v>149.49136352538994</c:v>
                </c:pt>
                <c:pt idx="205">
                  <c:v>149.19580078124994</c:v>
                </c:pt>
                <c:pt idx="206">
                  <c:v>148.87243652343597</c:v>
                </c:pt>
                <c:pt idx="207">
                  <c:v>148.67315673827994</c:v>
                </c:pt>
                <c:pt idx="208">
                  <c:v>148.47027587890597</c:v>
                </c:pt>
                <c:pt idx="209">
                  <c:v>148.29986572265597</c:v>
                </c:pt>
                <c:pt idx="210">
                  <c:v>148.10418701171795</c:v>
                </c:pt>
                <c:pt idx="211">
                  <c:v>147.79214477538994</c:v>
                </c:pt>
                <c:pt idx="212">
                  <c:v>147.67269897460795</c:v>
                </c:pt>
                <c:pt idx="213">
                  <c:v>147.58105468749994</c:v>
                </c:pt>
                <c:pt idx="214">
                  <c:v>147.34625244140597</c:v>
                </c:pt>
                <c:pt idx="215">
                  <c:v>147.00073242187398</c:v>
                </c:pt>
                <c:pt idx="216">
                  <c:v>146.90084838867193</c:v>
                </c:pt>
                <c:pt idx="217">
                  <c:v>146.63104248046795</c:v>
                </c:pt>
                <c:pt idx="218">
                  <c:v>146.44000244140597</c:v>
                </c:pt>
                <c:pt idx="219">
                  <c:v>146.22631835937398</c:v>
                </c:pt>
                <c:pt idx="220">
                  <c:v>145.98895263671795</c:v>
                </c:pt>
                <c:pt idx="221">
                  <c:v>145.66506958007795</c:v>
                </c:pt>
                <c:pt idx="222">
                  <c:v>145.61254882812398</c:v>
                </c:pt>
                <c:pt idx="223">
                  <c:v>145.31030273437398</c:v>
                </c:pt>
                <c:pt idx="224">
                  <c:v>144.95758056640597</c:v>
                </c:pt>
                <c:pt idx="225">
                  <c:v>144.82833862304597</c:v>
                </c:pt>
                <c:pt idx="226">
                  <c:v>144.53021240234398</c:v>
                </c:pt>
                <c:pt idx="227">
                  <c:v>144.30313110351398</c:v>
                </c:pt>
                <c:pt idx="228">
                  <c:v>144.12704467773398</c:v>
                </c:pt>
                <c:pt idx="229">
                  <c:v>143.96380615234398</c:v>
                </c:pt>
                <c:pt idx="230">
                  <c:v>143.82376098632795</c:v>
                </c:pt>
                <c:pt idx="231">
                  <c:v>143.49163818359398</c:v>
                </c:pt>
                <c:pt idx="232">
                  <c:v>143.36807250976398</c:v>
                </c:pt>
                <c:pt idx="233">
                  <c:v>143.11062622070193</c:v>
                </c:pt>
                <c:pt idx="234">
                  <c:v>143.06170654296795</c:v>
                </c:pt>
                <c:pt idx="235">
                  <c:v>142.64358520507795</c:v>
                </c:pt>
                <c:pt idx="236">
                  <c:v>142.55862426757795</c:v>
                </c:pt>
                <c:pt idx="237">
                  <c:v>142.44845581054597</c:v>
                </c:pt>
                <c:pt idx="238">
                  <c:v>142.10140991210795</c:v>
                </c:pt>
                <c:pt idx="239">
                  <c:v>141.81973266601398</c:v>
                </c:pt>
                <c:pt idx="240">
                  <c:v>141.64932250976398</c:v>
                </c:pt>
                <c:pt idx="241">
                  <c:v>141.53088378906193</c:v>
                </c:pt>
                <c:pt idx="242">
                  <c:v>141.39083862304597</c:v>
                </c:pt>
                <c:pt idx="243">
                  <c:v>141.05767822265597</c:v>
                </c:pt>
                <c:pt idx="244">
                  <c:v>140.81979370117193</c:v>
                </c:pt>
                <c:pt idx="245">
                  <c:v>140.50003051757795</c:v>
                </c:pt>
                <c:pt idx="246">
                  <c:v>140.36102294921795</c:v>
                </c:pt>
                <c:pt idx="247">
                  <c:v>140.21582031249994</c:v>
                </c:pt>
                <c:pt idx="248">
                  <c:v>139.97689819335795</c:v>
                </c:pt>
                <c:pt idx="249">
                  <c:v>139.78329467773398</c:v>
                </c:pt>
                <c:pt idx="250">
                  <c:v>139.53149414062398</c:v>
                </c:pt>
                <c:pt idx="251">
                  <c:v>139.22924804687398</c:v>
                </c:pt>
                <c:pt idx="252">
                  <c:v>139.00524902343597</c:v>
                </c:pt>
                <c:pt idx="253">
                  <c:v>139.00936889648398</c:v>
                </c:pt>
                <c:pt idx="254">
                  <c:v>138.67263793945193</c:v>
                </c:pt>
                <c:pt idx="255">
                  <c:v>138.45739746093597</c:v>
                </c:pt>
                <c:pt idx="256">
                  <c:v>138.32043457031193</c:v>
                </c:pt>
                <c:pt idx="257">
                  <c:v>137.98162841796795</c:v>
                </c:pt>
                <c:pt idx="258">
                  <c:v>137.81478881835795</c:v>
                </c:pt>
                <c:pt idx="259">
                  <c:v>137.65670776367193</c:v>
                </c:pt>
                <c:pt idx="260">
                  <c:v>137.50790405273398</c:v>
                </c:pt>
                <c:pt idx="261">
                  <c:v>137.19638061523398</c:v>
                </c:pt>
                <c:pt idx="262">
                  <c:v>137.09857177734398</c:v>
                </c:pt>
                <c:pt idx="263">
                  <c:v>136.70620727538994</c:v>
                </c:pt>
                <c:pt idx="264">
                  <c:v>136.36944580077994</c:v>
                </c:pt>
                <c:pt idx="265">
                  <c:v>136.16452026367193</c:v>
                </c:pt>
                <c:pt idx="266">
                  <c:v>136.04351806640597</c:v>
                </c:pt>
                <c:pt idx="267">
                  <c:v>136.04763793945193</c:v>
                </c:pt>
                <c:pt idx="268">
                  <c:v>135.74847412109398</c:v>
                </c:pt>
                <c:pt idx="269">
                  <c:v>135.45291137695193</c:v>
                </c:pt>
                <c:pt idx="270">
                  <c:v>135.11410522460795</c:v>
                </c:pt>
                <c:pt idx="271">
                  <c:v>135.04098510742193</c:v>
                </c:pt>
                <c:pt idx="272">
                  <c:v>134.82730102538994</c:v>
                </c:pt>
                <c:pt idx="273">
                  <c:v>134.68725585937398</c:v>
                </c:pt>
                <c:pt idx="274">
                  <c:v>134.56573486327994</c:v>
                </c:pt>
                <c:pt idx="275">
                  <c:v>134.27685546874994</c:v>
                </c:pt>
                <c:pt idx="276">
                  <c:v>133.97976684570193</c:v>
                </c:pt>
                <c:pt idx="277">
                  <c:v>133.74548339843597</c:v>
                </c:pt>
                <c:pt idx="278">
                  <c:v>133.50244140624994</c:v>
                </c:pt>
                <c:pt idx="279">
                  <c:v>133.49163818359398</c:v>
                </c:pt>
                <c:pt idx="280">
                  <c:v>133.19555664062398</c:v>
                </c:pt>
                <c:pt idx="281">
                  <c:v>133.05654907226398</c:v>
                </c:pt>
                <c:pt idx="282">
                  <c:v>133.05499267577994</c:v>
                </c:pt>
                <c:pt idx="283">
                  <c:v>132.55502319335795</c:v>
                </c:pt>
                <c:pt idx="284">
                  <c:v>132.44534301757795</c:v>
                </c:pt>
                <c:pt idx="285">
                  <c:v>132.16110229492193</c:v>
                </c:pt>
                <c:pt idx="286">
                  <c:v>132.07821655273398</c:v>
                </c:pt>
                <c:pt idx="287">
                  <c:v>131.84701538085795</c:v>
                </c:pt>
                <c:pt idx="288">
                  <c:v>131.38153076171795</c:v>
                </c:pt>
                <c:pt idx="289">
                  <c:v>131.33520507812398</c:v>
                </c:pt>
                <c:pt idx="290">
                  <c:v>130.84036254882795</c:v>
                </c:pt>
                <c:pt idx="291">
                  <c:v>130.58395385742193</c:v>
                </c:pt>
                <c:pt idx="292">
                  <c:v>130.63027954101398</c:v>
                </c:pt>
                <c:pt idx="293">
                  <c:v>130.44750976562398</c:v>
                </c:pt>
                <c:pt idx="294">
                  <c:v>130.24462890624994</c:v>
                </c:pt>
                <c:pt idx="295">
                  <c:v>130.16943359374994</c:v>
                </c:pt>
                <c:pt idx="296">
                  <c:v>129.90838623046795</c:v>
                </c:pt>
                <c:pt idx="297">
                  <c:v>129.55670166015597</c:v>
                </c:pt>
                <c:pt idx="298">
                  <c:v>129.32138061523398</c:v>
                </c:pt>
                <c:pt idx="299">
                  <c:v>129.12005615234398</c:v>
                </c:pt>
                <c:pt idx="300">
                  <c:v>129.02017211913994</c:v>
                </c:pt>
                <c:pt idx="301">
                  <c:v>128.76632690429597</c:v>
                </c:pt>
                <c:pt idx="302">
                  <c:v>128.55520629882795</c:v>
                </c:pt>
                <c:pt idx="303">
                  <c:v>128.32916259765597</c:v>
                </c:pt>
                <c:pt idx="304">
                  <c:v>128.15563964843597</c:v>
                </c:pt>
                <c:pt idx="305">
                  <c:v>128.19015502929597</c:v>
                </c:pt>
                <c:pt idx="306">
                  <c:v>127.89819335937398</c:v>
                </c:pt>
                <c:pt idx="307">
                  <c:v>127.80242919921795</c:v>
                </c:pt>
                <c:pt idx="308">
                  <c:v>127.45382690429597</c:v>
                </c:pt>
                <c:pt idx="309">
                  <c:v>127.36886596679597</c:v>
                </c:pt>
                <c:pt idx="310">
                  <c:v>127.18554687499994</c:v>
                </c:pt>
                <c:pt idx="311">
                  <c:v>126.69897460937398</c:v>
                </c:pt>
                <c:pt idx="312">
                  <c:v>126.64181518554597</c:v>
                </c:pt>
                <c:pt idx="313">
                  <c:v>126.39208984374994</c:v>
                </c:pt>
                <c:pt idx="314">
                  <c:v>126.17480468749994</c:v>
                </c:pt>
                <c:pt idx="315">
                  <c:v>125.92712402343597</c:v>
                </c:pt>
                <c:pt idx="316">
                  <c:v>125.78088378906193</c:v>
                </c:pt>
                <c:pt idx="317">
                  <c:v>125.88952636718597</c:v>
                </c:pt>
                <c:pt idx="318">
                  <c:v>125.50283813476398</c:v>
                </c:pt>
                <c:pt idx="319">
                  <c:v>125.42819213867193</c:v>
                </c:pt>
                <c:pt idx="320">
                  <c:v>125.10171508788994</c:v>
                </c:pt>
                <c:pt idx="321">
                  <c:v>125.02655029296795</c:v>
                </c:pt>
                <c:pt idx="322">
                  <c:v>124.57034301757795</c:v>
                </c:pt>
                <c:pt idx="323">
                  <c:v>124.28817749023398</c:v>
                </c:pt>
                <c:pt idx="324">
                  <c:v>124.07809448242193</c:v>
                </c:pt>
                <c:pt idx="325">
                  <c:v>123.81292724609398</c:v>
                </c:pt>
                <c:pt idx="326">
                  <c:v>123.72332763671795</c:v>
                </c:pt>
                <c:pt idx="327">
                  <c:v>123.31912231445193</c:v>
                </c:pt>
                <c:pt idx="328">
                  <c:v>123.30108642577994</c:v>
                </c:pt>
                <c:pt idx="329">
                  <c:v>123.13479614257795</c:v>
                </c:pt>
                <c:pt idx="330">
                  <c:v>122.89999389648398</c:v>
                </c:pt>
                <c:pt idx="331">
                  <c:v>122.68475341796795</c:v>
                </c:pt>
                <c:pt idx="332">
                  <c:v>122.39846801757795</c:v>
                </c:pt>
                <c:pt idx="333">
                  <c:v>122.10650634765597</c:v>
                </c:pt>
                <c:pt idx="334">
                  <c:v>122.00405883788994</c:v>
                </c:pt>
                <c:pt idx="335">
                  <c:v>121.63485717773398</c:v>
                </c:pt>
                <c:pt idx="336">
                  <c:v>121.71157836913994</c:v>
                </c:pt>
                <c:pt idx="337">
                  <c:v>121.36349487304597</c:v>
                </c:pt>
                <c:pt idx="338">
                  <c:v>121.10397338867193</c:v>
                </c:pt>
                <c:pt idx="339">
                  <c:v>120.81408691406193</c:v>
                </c:pt>
                <c:pt idx="340">
                  <c:v>120.64572143554597</c:v>
                </c:pt>
                <c:pt idx="341">
                  <c:v>120.48300170898398</c:v>
                </c:pt>
                <c:pt idx="342">
                  <c:v>120.45416259765597</c:v>
                </c:pt>
                <c:pt idx="343">
                  <c:v>120.03091430663994</c:v>
                </c:pt>
                <c:pt idx="344">
                  <c:v>119.85842895507795</c:v>
                </c:pt>
                <c:pt idx="345">
                  <c:v>119.76779174804597</c:v>
                </c:pt>
                <c:pt idx="346">
                  <c:v>119.69622802734398</c:v>
                </c:pt>
                <c:pt idx="347">
                  <c:v>119.11541748046795</c:v>
                </c:pt>
                <c:pt idx="348">
                  <c:v>119.00933837890597</c:v>
                </c:pt>
                <c:pt idx="349">
                  <c:v>118.69628906249994</c:v>
                </c:pt>
                <c:pt idx="350">
                  <c:v>118.73233032226398</c:v>
                </c:pt>
                <c:pt idx="351">
                  <c:v>118.53924560546795</c:v>
                </c:pt>
                <c:pt idx="352">
                  <c:v>118.11956787109398</c:v>
                </c:pt>
                <c:pt idx="353">
                  <c:v>118.13656616210795</c:v>
                </c:pt>
                <c:pt idx="354">
                  <c:v>117.82916259765597</c:v>
                </c:pt>
                <c:pt idx="355">
                  <c:v>117.70147705077994</c:v>
                </c:pt>
                <c:pt idx="356">
                  <c:v>117.37655639648398</c:v>
                </c:pt>
                <c:pt idx="357">
                  <c:v>117.26330566406193</c:v>
                </c:pt>
                <c:pt idx="358">
                  <c:v>116.82510375976398</c:v>
                </c:pt>
                <c:pt idx="359">
                  <c:v>116.75506591796795</c:v>
                </c:pt>
                <c:pt idx="360">
                  <c:v>116.49298095702994</c:v>
                </c:pt>
                <c:pt idx="361">
                  <c:v>116.28445434570193</c:v>
                </c:pt>
                <c:pt idx="362">
                  <c:v>116.26333618163994</c:v>
                </c:pt>
                <c:pt idx="363">
                  <c:v>115.98272705077994</c:v>
                </c:pt>
                <c:pt idx="364">
                  <c:v>115.70568847656193</c:v>
                </c:pt>
                <c:pt idx="365">
                  <c:v>115.65264892577994</c:v>
                </c:pt>
                <c:pt idx="366">
                  <c:v>115.29223632812398</c:v>
                </c:pt>
                <c:pt idx="367">
                  <c:v>115.12695312499994</c:v>
                </c:pt>
                <c:pt idx="368">
                  <c:v>114.82006835937398</c:v>
                </c:pt>
                <c:pt idx="369">
                  <c:v>114.79174804687398</c:v>
                </c:pt>
                <c:pt idx="370">
                  <c:v>114.51626586913994</c:v>
                </c:pt>
                <c:pt idx="371">
                  <c:v>114.26962280273398</c:v>
                </c:pt>
                <c:pt idx="372">
                  <c:v>114.09454345702994</c:v>
                </c:pt>
                <c:pt idx="373">
                  <c:v>113.99722290038994</c:v>
                </c:pt>
                <c:pt idx="374">
                  <c:v>113.69805908202994</c:v>
                </c:pt>
                <c:pt idx="375">
                  <c:v>113.35873413085795</c:v>
                </c:pt>
                <c:pt idx="376">
                  <c:v>113.33660888671795</c:v>
                </c:pt>
                <c:pt idx="377">
                  <c:v>112.94424438476398</c:v>
                </c:pt>
                <c:pt idx="378">
                  <c:v>112.78924560546795</c:v>
                </c:pt>
                <c:pt idx="379">
                  <c:v>112.57968139648398</c:v>
                </c:pt>
                <c:pt idx="380">
                  <c:v>112.43911743163994</c:v>
                </c:pt>
                <c:pt idx="381">
                  <c:v>112.32687377929597</c:v>
                </c:pt>
                <c:pt idx="382">
                  <c:v>112.02410888671795</c:v>
                </c:pt>
                <c:pt idx="383">
                  <c:v>111.64718627929597</c:v>
                </c:pt>
                <c:pt idx="384">
                  <c:v>111.55297851562398</c:v>
                </c:pt>
                <c:pt idx="385">
                  <c:v>111.31765747070193</c:v>
                </c:pt>
                <c:pt idx="386">
                  <c:v>111.30838012695193</c:v>
                </c:pt>
                <c:pt idx="387">
                  <c:v>111.25329589843597</c:v>
                </c:pt>
                <c:pt idx="388">
                  <c:v>110.77752685546795</c:v>
                </c:pt>
                <c:pt idx="389">
                  <c:v>110.74508666992193</c:v>
                </c:pt>
                <c:pt idx="390">
                  <c:v>110.49536132812398</c:v>
                </c:pt>
                <c:pt idx="391">
                  <c:v>110.32388305663994</c:v>
                </c:pt>
                <c:pt idx="392">
                  <c:v>109.83728027343597</c:v>
                </c:pt>
                <c:pt idx="393">
                  <c:v>109.80795288085795</c:v>
                </c:pt>
                <c:pt idx="394">
                  <c:v>109.73327636718597</c:v>
                </c:pt>
                <c:pt idx="395">
                  <c:v>109.39242553710795</c:v>
                </c:pt>
                <c:pt idx="396">
                  <c:v>109.13702392577994</c:v>
                </c:pt>
                <c:pt idx="397">
                  <c:v>109.04690551757795</c:v>
                </c:pt>
                <c:pt idx="398">
                  <c:v>108.81777954101398</c:v>
                </c:pt>
                <c:pt idx="399">
                  <c:v>108.62933349609398</c:v>
                </c:pt>
                <c:pt idx="400">
                  <c:v>108.34304809570193</c:v>
                </c:pt>
                <c:pt idx="401">
                  <c:v>108.03048706054597</c:v>
                </c:pt>
                <c:pt idx="402">
                  <c:v>107.88940429687398</c:v>
                </c:pt>
                <c:pt idx="403">
                  <c:v>107.69732666015597</c:v>
                </c:pt>
                <c:pt idx="404">
                  <c:v>107.44039916992193</c:v>
                </c:pt>
                <c:pt idx="405">
                  <c:v>107.25347900390597</c:v>
                </c:pt>
                <c:pt idx="406">
                  <c:v>106.96411132812398</c:v>
                </c:pt>
                <c:pt idx="407">
                  <c:v>107.01559448242193</c:v>
                </c:pt>
                <c:pt idx="408">
                  <c:v>106.68142700195193</c:v>
                </c:pt>
                <c:pt idx="409">
                  <c:v>106.28186035156193</c:v>
                </c:pt>
                <c:pt idx="410">
                  <c:v>106.14746093749994</c:v>
                </c:pt>
                <c:pt idx="411">
                  <c:v>106.03985595702994</c:v>
                </c:pt>
                <c:pt idx="412">
                  <c:v>105.74017333984398</c:v>
                </c:pt>
                <c:pt idx="413">
                  <c:v>105.34112548827994</c:v>
                </c:pt>
                <c:pt idx="414">
                  <c:v>105.30816650390597</c:v>
                </c:pt>
                <c:pt idx="415">
                  <c:v>105.38076782226398</c:v>
                </c:pt>
                <c:pt idx="416">
                  <c:v>105.13720703124994</c:v>
                </c:pt>
                <c:pt idx="417">
                  <c:v>104.77731323242193</c:v>
                </c:pt>
                <c:pt idx="418">
                  <c:v>104.44982910156193</c:v>
                </c:pt>
                <c:pt idx="419">
                  <c:v>104.44570922851398</c:v>
                </c:pt>
                <c:pt idx="420">
                  <c:v>104.17175292968597</c:v>
                </c:pt>
                <c:pt idx="421">
                  <c:v>103.99206542968597</c:v>
                </c:pt>
                <c:pt idx="422">
                  <c:v>103.78610229492193</c:v>
                </c:pt>
                <c:pt idx="423">
                  <c:v>103.68002319335795</c:v>
                </c:pt>
                <c:pt idx="424">
                  <c:v>103.50137329101398</c:v>
                </c:pt>
                <c:pt idx="425">
                  <c:v>103.28353881835795</c:v>
                </c:pt>
                <c:pt idx="426">
                  <c:v>103.14916992187398</c:v>
                </c:pt>
                <c:pt idx="427">
                  <c:v>102.94784545898398</c:v>
                </c:pt>
                <c:pt idx="428">
                  <c:v>102.78204345702994</c:v>
                </c:pt>
                <c:pt idx="429">
                  <c:v>102.69088745117193</c:v>
                </c:pt>
                <c:pt idx="430">
                  <c:v>102.19195556640597</c:v>
                </c:pt>
                <c:pt idx="431">
                  <c:v>102.03851318359398</c:v>
                </c:pt>
                <c:pt idx="432">
                  <c:v>101.79290771484398</c:v>
                </c:pt>
                <c:pt idx="433">
                  <c:v>101.52719116210795</c:v>
                </c:pt>
                <c:pt idx="434">
                  <c:v>101.40310668945193</c:v>
                </c:pt>
                <c:pt idx="435">
                  <c:v>101.29034423827994</c:v>
                </c:pt>
                <c:pt idx="436">
                  <c:v>100.90725708007795</c:v>
                </c:pt>
                <c:pt idx="437">
                  <c:v>100.66833496093597</c:v>
                </c:pt>
                <c:pt idx="438">
                  <c:v>100.62817382812398</c:v>
                </c:pt>
                <c:pt idx="439">
                  <c:v>100.24456787109398</c:v>
                </c:pt>
                <c:pt idx="440">
                  <c:v>100.05868530273398</c:v>
                </c:pt>
                <c:pt idx="441">
                  <c:v>99.896484374999943</c:v>
                </c:pt>
                <c:pt idx="442">
                  <c:v>99.856842041013977</c:v>
                </c:pt>
                <c:pt idx="443">
                  <c:v>99.629760742185965</c:v>
                </c:pt>
                <c:pt idx="444">
                  <c:v>99.542236328123977</c:v>
                </c:pt>
                <c:pt idx="445">
                  <c:v>99.351196289061932</c:v>
                </c:pt>
                <c:pt idx="446">
                  <c:v>98.868743896483977</c:v>
                </c:pt>
                <c:pt idx="447">
                  <c:v>98.814666748045966</c:v>
                </c:pt>
                <c:pt idx="448">
                  <c:v>98.520660400389943</c:v>
                </c:pt>
                <c:pt idx="449">
                  <c:v>98.177215576171932</c:v>
                </c:pt>
                <c:pt idx="450">
                  <c:v>98.355895996093977</c:v>
                </c:pt>
                <c:pt idx="451">
                  <c:v>97.827087402343977</c:v>
                </c:pt>
                <c:pt idx="452">
                  <c:v>97.913055419921932</c:v>
                </c:pt>
                <c:pt idx="453">
                  <c:v>97.632965087889943</c:v>
                </c:pt>
                <c:pt idx="454">
                  <c:v>97.494445800779943</c:v>
                </c:pt>
                <c:pt idx="455">
                  <c:v>97.243164062499943</c:v>
                </c:pt>
                <c:pt idx="456">
                  <c:v>96.882232666013977</c:v>
                </c:pt>
                <c:pt idx="457">
                  <c:v>96.895599365233977</c:v>
                </c:pt>
                <c:pt idx="458">
                  <c:v>96.639190673827954</c:v>
                </c:pt>
                <c:pt idx="459">
                  <c:v>96.593872070311932</c:v>
                </c:pt>
                <c:pt idx="460">
                  <c:v>96.414672851561932</c:v>
                </c:pt>
                <c:pt idx="461">
                  <c:v>96.182464599607954</c:v>
                </c:pt>
                <c:pt idx="462">
                  <c:v>95.946624755857954</c:v>
                </c:pt>
                <c:pt idx="463">
                  <c:v>95.818939208983977</c:v>
                </c:pt>
                <c:pt idx="464">
                  <c:v>95.588256835935965</c:v>
                </c:pt>
                <c:pt idx="465">
                  <c:v>95.483215332029943</c:v>
                </c:pt>
                <c:pt idx="466">
                  <c:v>95.212371826171932</c:v>
                </c:pt>
                <c:pt idx="467">
                  <c:v>94.935882568357954</c:v>
                </c:pt>
                <c:pt idx="468">
                  <c:v>94.847320556639943</c:v>
                </c:pt>
                <c:pt idx="469">
                  <c:v>94.551239013671932</c:v>
                </c:pt>
                <c:pt idx="470">
                  <c:v>94.254119873045966</c:v>
                </c:pt>
                <c:pt idx="471">
                  <c:v>94.072875976561932</c:v>
                </c:pt>
                <c:pt idx="472">
                  <c:v>93.747467041013977</c:v>
                </c:pt>
                <c:pt idx="473">
                  <c:v>93.768066406249943</c:v>
                </c:pt>
                <c:pt idx="474">
                  <c:v>93.441619873045966</c:v>
                </c:pt>
                <c:pt idx="475">
                  <c:v>93.277343749999943</c:v>
                </c:pt>
                <c:pt idx="476">
                  <c:v>92.944213867185965</c:v>
                </c:pt>
                <c:pt idx="477">
                  <c:v>92.762451171873977</c:v>
                </c:pt>
                <c:pt idx="478">
                  <c:v>92.670806884763977</c:v>
                </c:pt>
                <c:pt idx="479">
                  <c:v>92.571929931639943</c:v>
                </c:pt>
                <c:pt idx="480">
                  <c:v>92.274322509763977</c:v>
                </c:pt>
                <c:pt idx="481">
                  <c:v>91.851074218749943</c:v>
                </c:pt>
                <c:pt idx="482">
                  <c:v>91.773834228513977</c:v>
                </c:pt>
                <c:pt idx="483">
                  <c:v>91.575592041013977</c:v>
                </c:pt>
                <c:pt idx="484">
                  <c:v>91.272827148435965</c:v>
                </c:pt>
                <c:pt idx="485">
                  <c:v>91.071502685545966</c:v>
                </c:pt>
                <c:pt idx="486">
                  <c:v>91.005584716795966</c:v>
                </c:pt>
                <c:pt idx="487">
                  <c:v>90.757385253905966</c:v>
                </c:pt>
                <c:pt idx="488">
                  <c:v>90.717224121093977</c:v>
                </c:pt>
                <c:pt idx="489">
                  <c:v>90.493255615233977</c:v>
                </c:pt>
                <c:pt idx="490">
                  <c:v>90.375854492185965</c:v>
                </c:pt>
                <c:pt idx="491">
                  <c:v>89.975769042967954</c:v>
                </c:pt>
                <c:pt idx="492">
                  <c:v>89.686889648435965</c:v>
                </c:pt>
                <c:pt idx="493">
                  <c:v>89.727081298827954</c:v>
                </c:pt>
                <c:pt idx="494">
                  <c:v>89.488159179685965</c:v>
                </c:pt>
                <c:pt idx="495">
                  <c:v>89.125152587889943</c:v>
                </c:pt>
                <c:pt idx="496">
                  <c:v>89.001556396483977</c:v>
                </c:pt>
                <c:pt idx="497">
                  <c:v>88.561309814451931</c:v>
                </c:pt>
                <c:pt idx="498">
                  <c:v>88.623626708983977</c:v>
                </c:pt>
                <c:pt idx="499">
                  <c:v>88.419189453123977</c:v>
                </c:pt>
                <c:pt idx="500">
                  <c:v>88.362548828123977</c:v>
                </c:pt>
                <c:pt idx="501">
                  <c:v>88.240539550779943</c:v>
                </c:pt>
                <c:pt idx="502">
                  <c:v>87.955261230467954</c:v>
                </c:pt>
                <c:pt idx="503">
                  <c:v>87.632415771483977</c:v>
                </c:pt>
                <c:pt idx="504">
                  <c:v>87.615936279295966</c:v>
                </c:pt>
                <c:pt idx="505">
                  <c:v>87.334808349607954</c:v>
                </c:pt>
                <c:pt idx="506">
                  <c:v>87.171081542967954</c:v>
                </c:pt>
                <c:pt idx="507">
                  <c:v>86.985687255857954</c:v>
                </c:pt>
                <c:pt idx="508">
                  <c:v>86.789001464843977</c:v>
                </c:pt>
                <c:pt idx="509">
                  <c:v>86.704559326171932</c:v>
                </c:pt>
                <c:pt idx="510">
                  <c:v>86.608795166013977</c:v>
                </c:pt>
                <c:pt idx="511">
                  <c:v>86.102111816405966</c:v>
                </c:pt>
                <c:pt idx="512">
                  <c:v>85.974426269529943</c:v>
                </c:pt>
                <c:pt idx="513">
                  <c:v>85.802947998045966</c:v>
                </c:pt>
                <c:pt idx="514">
                  <c:v>85.689666748045966</c:v>
                </c:pt>
                <c:pt idx="515">
                  <c:v>85.398742675779943</c:v>
                </c:pt>
                <c:pt idx="516">
                  <c:v>85.093933105467954</c:v>
                </c:pt>
                <c:pt idx="517">
                  <c:v>84.901367187499943</c:v>
                </c:pt>
                <c:pt idx="518">
                  <c:v>84.706726074217954</c:v>
                </c:pt>
                <c:pt idx="519">
                  <c:v>84.561523437499943</c:v>
                </c:pt>
                <c:pt idx="520">
                  <c:v>84.344726562499943</c:v>
                </c:pt>
                <c:pt idx="521">
                  <c:v>84.249481201171932</c:v>
                </c:pt>
                <c:pt idx="522">
                  <c:v>83.988952636717954</c:v>
                </c:pt>
                <c:pt idx="523">
                  <c:v>83.935913085935965</c:v>
                </c:pt>
                <c:pt idx="524">
                  <c:v>83.600189208983977</c:v>
                </c:pt>
                <c:pt idx="525">
                  <c:v>83.387023925779943</c:v>
                </c:pt>
                <c:pt idx="526">
                  <c:v>83.325225830077954</c:v>
                </c:pt>
                <c:pt idx="527">
                  <c:v>83.136260986327954</c:v>
                </c:pt>
                <c:pt idx="528">
                  <c:v>82.932342529295966</c:v>
                </c:pt>
                <c:pt idx="529">
                  <c:v>82.869537353513977</c:v>
                </c:pt>
                <c:pt idx="530">
                  <c:v>82.816497802733977</c:v>
                </c:pt>
                <c:pt idx="531">
                  <c:v>82.386535644529943</c:v>
                </c:pt>
                <c:pt idx="532">
                  <c:v>82.252166748045966</c:v>
                </c:pt>
                <c:pt idx="533">
                  <c:v>81.951446533201931</c:v>
                </c:pt>
                <c:pt idx="534">
                  <c:v>81.800079345701931</c:v>
                </c:pt>
                <c:pt idx="535">
                  <c:v>81.699157714843977</c:v>
                </c:pt>
                <c:pt idx="536">
                  <c:v>81.414398193357954</c:v>
                </c:pt>
                <c:pt idx="537">
                  <c:v>81.244995117185965</c:v>
                </c:pt>
                <c:pt idx="538">
                  <c:v>81.164672851561932</c:v>
                </c:pt>
                <c:pt idx="539">
                  <c:v>81.027191162107954</c:v>
                </c:pt>
                <c:pt idx="540">
                  <c:v>80.913909912107954</c:v>
                </c:pt>
                <c:pt idx="541">
                  <c:v>80.775390624999943</c:v>
                </c:pt>
                <c:pt idx="542">
                  <c:v>80.487579345701931</c:v>
                </c:pt>
                <c:pt idx="543">
                  <c:v>80.346496582029943</c:v>
                </c:pt>
                <c:pt idx="544">
                  <c:v>80.109100341795966</c:v>
                </c:pt>
                <c:pt idx="545">
                  <c:v>79.980377197263977</c:v>
                </c:pt>
                <c:pt idx="546">
                  <c:v>79.681213378905966</c:v>
                </c:pt>
                <c:pt idx="547">
                  <c:v>79.692047119139943</c:v>
                </c:pt>
                <c:pt idx="548">
                  <c:v>79.366088867185965</c:v>
                </c:pt>
                <c:pt idx="549">
                  <c:v>79.009277343749943</c:v>
                </c:pt>
                <c:pt idx="550">
                  <c:v>78.939239501951931</c:v>
                </c:pt>
                <c:pt idx="551">
                  <c:v>78.695678710935965</c:v>
                </c:pt>
                <c:pt idx="552">
                  <c:v>78.414031982421932</c:v>
                </c:pt>
                <c:pt idx="553">
                  <c:v>78.365631103513977</c:v>
                </c:pt>
                <c:pt idx="554">
                  <c:v>77.938781738279943</c:v>
                </c:pt>
                <c:pt idx="555">
                  <c:v>77.839904785155966</c:v>
                </c:pt>
                <c:pt idx="556">
                  <c:v>77.697784423827954</c:v>
                </c:pt>
                <c:pt idx="557">
                  <c:v>77.480499267577954</c:v>
                </c:pt>
                <c:pt idx="558">
                  <c:v>77.380096435545966</c:v>
                </c:pt>
                <c:pt idx="559">
                  <c:v>77.229736328123977</c:v>
                </c:pt>
                <c:pt idx="560">
                  <c:v>76.930084228513977</c:v>
                </c:pt>
                <c:pt idx="561">
                  <c:v>76.906372070311932</c:v>
                </c:pt>
                <c:pt idx="562">
                  <c:v>76.723083496093977</c:v>
                </c:pt>
                <c:pt idx="563">
                  <c:v>76.383758544921932</c:v>
                </c:pt>
                <c:pt idx="564">
                  <c:v>76.378082275389943</c:v>
                </c:pt>
                <c:pt idx="565">
                  <c:v>76.252960205077954</c:v>
                </c:pt>
                <c:pt idx="566">
                  <c:v>75.732391357421932</c:v>
                </c:pt>
                <c:pt idx="567">
                  <c:v>75.609863281249943</c:v>
                </c:pt>
                <c:pt idx="568">
                  <c:v>75.469268798827954</c:v>
                </c:pt>
                <c:pt idx="569">
                  <c:v>75.097015380857954</c:v>
                </c:pt>
                <c:pt idx="570">
                  <c:v>74.821533203123977</c:v>
                </c:pt>
                <c:pt idx="571">
                  <c:v>74.723693847655966</c:v>
                </c:pt>
                <c:pt idx="572">
                  <c:v>74.442565917967954</c:v>
                </c:pt>
                <c:pt idx="573">
                  <c:v>74.313323974607954</c:v>
                </c:pt>
                <c:pt idx="574">
                  <c:v>74.066162109373977</c:v>
                </c:pt>
                <c:pt idx="575">
                  <c:v>73.961120605467954</c:v>
                </c:pt>
                <c:pt idx="576">
                  <c:v>73.888000488279943</c:v>
                </c:pt>
                <c:pt idx="577">
                  <c:v>73.609954833983977</c:v>
                </c:pt>
                <c:pt idx="578">
                  <c:v>73.495635986327954</c:v>
                </c:pt>
                <c:pt idx="579">
                  <c:v>73.533233642577954</c:v>
                </c:pt>
                <c:pt idx="580">
                  <c:v>73.339111328123977</c:v>
                </c:pt>
                <c:pt idx="581">
                  <c:v>72.849945068357954</c:v>
                </c:pt>
                <c:pt idx="582">
                  <c:v>72.971984863279943</c:v>
                </c:pt>
                <c:pt idx="583">
                  <c:v>72.927185058593977</c:v>
                </c:pt>
                <c:pt idx="584">
                  <c:v>72.481781005857954</c:v>
                </c:pt>
                <c:pt idx="585">
                  <c:v>72.302612304685965</c:v>
                </c:pt>
                <c:pt idx="586">
                  <c:v>72.306213378905966</c:v>
                </c:pt>
                <c:pt idx="587">
                  <c:v>71.882446289061932</c:v>
                </c:pt>
                <c:pt idx="588">
                  <c:v>71.883453369139943</c:v>
                </c:pt>
                <c:pt idx="589">
                  <c:v>71.872131347655966</c:v>
                </c:pt>
                <c:pt idx="590">
                  <c:v>71.336120605467954</c:v>
                </c:pt>
                <c:pt idx="591">
                  <c:v>71.219238281249943</c:v>
                </c:pt>
                <c:pt idx="592">
                  <c:v>70.932434082029943</c:v>
                </c:pt>
                <c:pt idx="593">
                  <c:v>70.900512695311932</c:v>
                </c:pt>
                <c:pt idx="594">
                  <c:v>70.557586669921932</c:v>
                </c:pt>
                <c:pt idx="595">
                  <c:v>70.669830322263977</c:v>
                </c:pt>
                <c:pt idx="596">
                  <c:v>70.467987060545966</c:v>
                </c:pt>
                <c:pt idx="597">
                  <c:v>70.059661865233977</c:v>
                </c:pt>
                <c:pt idx="598">
                  <c:v>69.623016357421932</c:v>
                </c:pt>
                <c:pt idx="599">
                  <c:v>69.679138183593977</c:v>
                </c:pt>
                <c:pt idx="600">
                  <c:v>69.464416503905966</c:v>
                </c:pt>
                <c:pt idx="601">
                  <c:v>69.463897705077954</c:v>
                </c:pt>
                <c:pt idx="602">
                  <c:v>69.076690673827954</c:v>
                </c:pt>
                <c:pt idx="603">
                  <c:v>68.805358886717954</c:v>
                </c:pt>
                <c:pt idx="604">
                  <c:v>68.805358886717954</c:v>
                </c:pt>
                <c:pt idx="605">
                  <c:v>68.487640380857954</c:v>
                </c:pt>
                <c:pt idx="606">
                  <c:v>68.416595458983977</c:v>
                </c:pt>
                <c:pt idx="607">
                  <c:v>68.204956054685965</c:v>
                </c:pt>
                <c:pt idx="608">
                  <c:v>67.928985595701931</c:v>
                </c:pt>
                <c:pt idx="609">
                  <c:v>67.871307373045966</c:v>
                </c:pt>
                <c:pt idx="610">
                  <c:v>67.739501953123977</c:v>
                </c:pt>
                <c:pt idx="611">
                  <c:v>67.503662109373977</c:v>
                </c:pt>
                <c:pt idx="612">
                  <c:v>67.387298583983977</c:v>
                </c:pt>
                <c:pt idx="613">
                  <c:v>67.293060302733977</c:v>
                </c:pt>
                <c:pt idx="614">
                  <c:v>67.071136474607954</c:v>
                </c:pt>
                <c:pt idx="615">
                  <c:v>66.642730712889943</c:v>
                </c:pt>
                <c:pt idx="616">
                  <c:v>66.831176757811932</c:v>
                </c:pt>
                <c:pt idx="617">
                  <c:v>66.450164794921932</c:v>
                </c:pt>
                <c:pt idx="618">
                  <c:v>66.463043212889943</c:v>
                </c:pt>
                <c:pt idx="619">
                  <c:v>66.124237060545966</c:v>
                </c:pt>
                <c:pt idx="620">
                  <c:v>65.941436767577954</c:v>
                </c:pt>
                <c:pt idx="621">
                  <c:v>65.604675292967954</c:v>
                </c:pt>
                <c:pt idx="622">
                  <c:v>65.516113281249943</c:v>
                </c:pt>
                <c:pt idx="623">
                  <c:v>65.479034423827954</c:v>
                </c:pt>
                <c:pt idx="624">
                  <c:v>65.114990234373977</c:v>
                </c:pt>
                <c:pt idx="625">
                  <c:v>65.130462646483977</c:v>
                </c:pt>
                <c:pt idx="626">
                  <c:v>65.016662597655966</c:v>
                </c:pt>
                <c:pt idx="627">
                  <c:v>64.776184082029943</c:v>
                </c:pt>
                <c:pt idx="628">
                  <c:v>64.636138916013977</c:v>
                </c:pt>
                <c:pt idx="629">
                  <c:v>64.462615966795966</c:v>
                </c:pt>
                <c:pt idx="630">
                  <c:v>64.193328857421932</c:v>
                </c:pt>
                <c:pt idx="631">
                  <c:v>63.894683837889943</c:v>
                </c:pt>
                <c:pt idx="632">
                  <c:v>63.635681152343977</c:v>
                </c:pt>
                <c:pt idx="633">
                  <c:v>63.506958007811932</c:v>
                </c:pt>
                <c:pt idx="634">
                  <c:v>63.363281249999943</c:v>
                </c:pt>
                <c:pt idx="635">
                  <c:v>62.936950683593977</c:v>
                </c:pt>
                <c:pt idx="636">
                  <c:v>63.047637939451931</c:v>
                </c:pt>
                <c:pt idx="637">
                  <c:v>63.062072753905966</c:v>
                </c:pt>
                <c:pt idx="638">
                  <c:v>62.674346923827954</c:v>
                </c:pt>
                <c:pt idx="639">
                  <c:v>62.383422851561932</c:v>
                </c:pt>
                <c:pt idx="640">
                  <c:v>62.266021728513977</c:v>
                </c:pt>
                <c:pt idx="641">
                  <c:v>62.272186279295966</c:v>
                </c:pt>
                <c:pt idx="642">
                  <c:v>61.953460693357954</c:v>
                </c:pt>
                <c:pt idx="643">
                  <c:v>61.751098632811932</c:v>
                </c:pt>
                <c:pt idx="644">
                  <c:v>61.598175048827954</c:v>
                </c:pt>
                <c:pt idx="645">
                  <c:v>61.547210693357954</c:v>
                </c:pt>
                <c:pt idx="646">
                  <c:v>61.249603271483977</c:v>
                </c:pt>
                <c:pt idx="647">
                  <c:v>61.104400634763977</c:v>
                </c:pt>
                <c:pt idx="648">
                  <c:v>60.865997314451931</c:v>
                </c:pt>
                <c:pt idx="649">
                  <c:v>60.667236328123977</c:v>
                </c:pt>
                <c:pt idx="650">
                  <c:v>60.503479003905966</c:v>
                </c:pt>
                <c:pt idx="651">
                  <c:v>60.360870361327954</c:v>
                </c:pt>
                <c:pt idx="652">
                  <c:v>60.184234619139943</c:v>
                </c:pt>
                <c:pt idx="653">
                  <c:v>60.049346923827954</c:v>
                </c:pt>
                <c:pt idx="654">
                  <c:v>59.556060791013977</c:v>
                </c:pt>
                <c:pt idx="655">
                  <c:v>59.481903076171932</c:v>
                </c:pt>
                <c:pt idx="656">
                  <c:v>59.157531738279943</c:v>
                </c:pt>
                <c:pt idx="657">
                  <c:v>59.048370361327954</c:v>
                </c:pt>
                <c:pt idx="658">
                  <c:v>58.935607910155966</c:v>
                </c:pt>
                <c:pt idx="659">
                  <c:v>58.716766357421932</c:v>
                </c:pt>
                <c:pt idx="660">
                  <c:v>58.415039062499943</c:v>
                </c:pt>
                <c:pt idx="661">
                  <c:v>58.312561035155966</c:v>
                </c:pt>
                <c:pt idx="662">
                  <c:v>58.353759765623977</c:v>
                </c:pt>
                <c:pt idx="663">
                  <c:v>58.045837402343977</c:v>
                </c:pt>
                <c:pt idx="664">
                  <c:v>57.809997558593977</c:v>
                </c:pt>
                <c:pt idx="665">
                  <c:v>57.715270996093977</c:v>
                </c:pt>
                <c:pt idx="666">
                  <c:v>57.582427978513977</c:v>
                </c:pt>
                <c:pt idx="667">
                  <c:v>57.464508056639943</c:v>
                </c:pt>
                <c:pt idx="668">
                  <c:v>57.254943847655966</c:v>
                </c:pt>
                <c:pt idx="669">
                  <c:v>57.053100585935965</c:v>
                </c:pt>
                <c:pt idx="670">
                  <c:v>56.822418212889943</c:v>
                </c:pt>
                <c:pt idx="671">
                  <c:v>56.575256347655966</c:v>
                </c:pt>
                <c:pt idx="672">
                  <c:v>56.503692626951931</c:v>
                </c:pt>
                <c:pt idx="673">
                  <c:v>56.182891845701931</c:v>
                </c:pt>
                <c:pt idx="674">
                  <c:v>56.157684326171932</c:v>
                </c:pt>
                <c:pt idx="675">
                  <c:v>56.035125732421932</c:v>
                </c:pt>
                <c:pt idx="676">
                  <c:v>55.886322021483977</c:v>
                </c:pt>
                <c:pt idx="677">
                  <c:v>55.664398193357954</c:v>
                </c:pt>
                <c:pt idx="678">
                  <c:v>55.449157714843977</c:v>
                </c:pt>
                <c:pt idx="679">
                  <c:v>55.155670166013977</c:v>
                </c:pt>
                <c:pt idx="680">
                  <c:v>55.038269042967954</c:v>
                </c:pt>
                <c:pt idx="681">
                  <c:v>54.939392089843977</c:v>
                </c:pt>
                <c:pt idx="682">
                  <c:v>54.744750976561932</c:v>
                </c:pt>
                <c:pt idx="683">
                  <c:v>54.559387207029943</c:v>
                </c:pt>
                <c:pt idx="684">
                  <c:v>54.295776367185965</c:v>
                </c:pt>
                <c:pt idx="685">
                  <c:v>54.169616699217954</c:v>
                </c:pt>
                <c:pt idx="686">
                  <c:v>54.017730712889943</c:v>
                </c:pt>
                <c:pt idx="687">
                  <c:v>53.919372558593977</c:v>
                </c:pt>
                <c:pt idx="688">
                  <c:v>53.547088623045966</c:v>
                </c:pt>
                <c:pt idx="689">
                  <c:v>53.469329833983977</c:v>
                </c:pt>
                <c:pt idx="690">
                  <c:v>53.324645996093977</c:v>
                </c:pt>
                <c:pt idx="691">
                  <c:v>53.256164550779943</c:v>
                </c:pt>
                <c:pt idx="692">
                  <c:v>52.798919677733977</c:v>
                </c:pt>
                <c:pt idx="693">
                  <c:v>52.835479736327954</c:v>
                </c:pt>
                <c:pt idx="694">
                  <c:v>52.454986572263977</c:v>
                </c:pt>
                <c:pt idx="695">
                  <c:v>52.315948486327954</c:v>
                </c:pt>
                <c:pt idx="696">
                  <c:v>52.206268310545966</c:v>
                </c:pt>
                <c:pt idx="697">
                  <c:v>52.107421874999943</c:v>
                </c:pt>
                <c:pt idx="698">
                  <c:v>51.907104492185965</c:v>
                </c:pt>
                <c:pt idx="699">
                  <c:v>51.634735107421932</c:v>
                </c:pt>
                <c:pt idx="700">
                  <c:v>51.739776611327954</c:v>
                </c:pt>
                <c:pt idx="701">
                  <c:v>51.390655517577954</c:v>
                </c:pt>
                <c:pt idx="702">
                  <c:v>51.233612060545966</c:v>
                </c:pt>
                <c:pt idx="703">
                  <c:v>51.034851074217954</c:v>
                </c:pt>
                <c:pt idx="704">
                  <c:v>50.787200927733977</c:v>
                </c:pt>
                <c:pt idx="705">
                  <c:v>50.351562499999943</c:v>
                </c:pt>
                <c:pt idx="706">
                  <c:v>50.553405761717954</c:v>
                </c:pt>
                <c:pt idx="707">
                  <c:v>50.358795166013977</c:v>
                </c:pt>
                <c:pt idx="708">
                  <c:v>50.179595947263977</c:v>
                </c:pt>
                <c:pt idx="709">
                  <c:v>49.889709472655966</c:v>
                </c:pt>
                <c:pt idx="710">
                  <c:v>49.580749511717954</c:v>
                </c:pt>
                <c:pt idx="711">
                  <c:v>49.350067138671932</c:v>
                </c:pt>
                <c:pt idx="712">
                  <c:v>49.308380126951931</c:v>
                </c:pt>
                <c:pt idx="713">
                  <c:v>49.262023925779943</c:v>
                </c:pt>
                <c:pt idx="714">
                  <c:v>49.163177490233977</c:v>
                </c:pt>
                <c:pt idx="715">
                  <c:v>48.721893310545966</c:v>
                </c:pt>
                <c:pt idx="716">
                  <c:v>48.687408447263977</c:v>
                </c:pt>
                <c:pt idx="717">
                  <c:v>48.658569335935965</c:v>
                </c:pt>
                <c:pt idx="718">
                  <c:v>48.346008300779943</c:v>
                </c:pt>
                <c:pt idx="719">
                  <c:v>48.232208251951931</c:v>
                </c:pt>
                <c:pt idx="720">
                  <c:v>48.094726562499943</c:v>
                </c:pt>
                <c:pt idx="721">
                  <c:v>48.195648193357954</c:v>
                </c:pt>
                <c:pt idx="722">
                  <c:v>47.872283935545966</c:v>
                </c:pt>
                <c:pt idx="723">
                  <c:v>47.601959228513977</c:v>
                </c:pt>
                <c:pt idx="724">
                  <c:v>47.654479980467954</c:v>
                </c:pt>
                <c:pt idx="725">
                  <c:v>47.232788085935965</c:v>
                </c:pt>
                <c:pt idx="726">
                  <c:v>47.046386718749943</c:v>
                </c:pt>
                <c:pt idx="727">
                  <c:v>46.861022949217954</c:v>
                </c:pt>
                <c:pt idx="728">
                  <c:v>46.875427246093977</c:v>
                </c:pt>
                <c:pt idx="729">
                  <c:v>46.664825439451931</c:v>
                </c:pt>
                <c:pt idx="730">
                  <c:v>46.251892089843977</c:v>
                </c:pt>
                <c:pt idx="731">
                  <c:v>46.299774169921932</c:v>
                </c:pt>
                <c:pt idx="732">
                  <c:v>46.062896728513977</c:v>
                </c:pt>
                <c:pt idx="733">
                  <c:v>46.013488769529943</c:v>
                </c:pt>
                <c:pt idx="734">
                  <c:v>45.758087158201931</c:v>
                </c:pt>
                <c:pt idx="735">
                  <c:v>45.753448486327954</c:v>
                </c:pt>
                <c:pt idx="736">
                  <c:v>45.635009765623977</c:v>
                </c:pt>
                <c:pt idx="737">
                  <c:v>45.404357910155966</c:v>
                </c:pt>
                <c:pt idx="738">
                  <c:v>44.937835693357954</c:v>
                </c:pt>
                <c:pt idx="739">
                  <c:v>44.945556640623977</c:v>
                </c:pt>
                <c:pt idx="740">
                  <c:v>44.803436279295966</c:v>
                </c:pt>
                <c:pt idx="741">
                  <c:v>44.434265136717954</c:v>
                </c:pt>
                <c:pt idx="742">
                  <c:v>44.265380859373977</c:v>
                </c:pt>
                <c:pt idx="743">
                  <c:v>43.992980957029943</c:v>
                </c:pt>
                <c:pt idx="744">
                  <c:v>43.921936035155966</c:v>
                </c:pt>
                <c:pt idx="745">
                  <c:v>43.689178466795966</c:v>
                </c:pt>
                <c:pt idx="746">
                  <c:v>43.703613281249943</c:v>
                </c:pt>
                <c:pt idx="747">
                  <c:v>43.446655273435965</c:v>
                </c:pt>
                <c:pt idx="748">
                  <c:v>43.219085693357954</c:v>
                </c:pt>
                <c:pt idx="749">
                  <c:v>42.977569580077954</c:v>
                </c:pt>
                <c:pt idx="750">
                  <c:v>43.182525634763977</c:v>
                </c:pt>
                <c:pt idx="751">
                  <c:v>43.078491210935965</c:v>
                </c:pt>
                <c:pt idx="752">
                  <c:v>42.509521484373977</c:v>
                </c:pt>
                <c:pt idx="753">
                  <c:v>42.648559570311932</c:v>
                </c:pt>
                <c:pt idx="754">
                  <c:v>42.263916015623977</c:v>
                </c:pt>
                <c:pt idx="755">
                  <c:v>42.347839355467954</c:v>
                </c:pt>
                <c:pt idx="756">
                  <c:v>42.126953124999943</c:v>
                </c:pt>
                <c:pt idx="757">
                  <c:v>41.912231445311932</c:v>
                </c:pt>
                <c:pt idx="758">
                  <c:v>41.717102050779943</c:v>
                </c:pt>
                <c:pt idx="759">
                  <c:v>41.554382324217954</c:v>
                </c:pt>
                <c:pt idx="760">
                  <c:v>41.550781249999943</c:v>
                </c:pt>
                <c:pt idx="761">
                  <c:v>41.275817871093977</c:v>
                </c:pt>
                <c:pt idx="762">
                  <c:v>41.255737304685965</c:v>
                </c:pt>
                <c:pt idx="763">
                  <c:v>40.900970458983977</c:v>
                </c:pt>
                <c:pt idx="764">
                  <c:v>40.831970214843977</c:v>
                </c:pt>
                <c:pt idx="765">
                  <c:v>40.691406249999943</c:v>
                </c:pt>
                <c:pt idx="766">
                  <c:v>40.559570312499943</c:v>
                </c:pt>
                <c:pt idx="767">
                  <c:v>40.395324707029943</c:v>
                </c:pt>
                <c:pt idx="768">
                  <c:v>40.173400878905966</c:v>
                </c:pt>
                <c:pt idx="769">
                  <c:v>40.082244873045966</c:v>
                </c:pt>
                <c:pt idx="770">
                  <c:v>39.954559326171932</c:v>
                </c:pt>
                <c:pt idx="771">
                  <c:v>39.729034423827954</c:v>
                </c:pt>
                <c:pt idx="772">
                  <c:v>39.622436523435965</c:v>
                </c:pt>
                <c:pt idx="773">
                  <c:v>39.336669921873977</c:v>
                </c:pt>
                <c:pt idx="774">
                  <c:v>39.413909912107954</c:v>
                </c:pt>
                <c:pt idx="775">
                  <c:v>39.153381347655966</c:v>
                </c:pt>
                <c:pt idx="776">
                  <c:v>39.033386230467954</c:v>
                </c:pt>
                <c:pt idx="777">
                  <c:v>38.828460693357954</c:v>
                </c:pt>
                <c:pt idx="778">
                  <c:v>38.720855712889943</c:v>
                </c:pt>
                <c:pt idx="779">
                  <c:v>38.466491699217954</c:v>
                </c:pt>
                <c:pt idx="780">
                  <c:v>38.386138916013977</c:v>
                </c:pt>
                <c:pt idx="781">
                  <c:v>37.998443603513977</c:v>
                </c:pt>
                <c:pt idx="782">
                  <c:v>37.966491699217954</c:v>
                </c:pt>
                <c:pt idx="783">
                  <c:v>37.818725585935965</c:v>
                </c:pt>
                <c:pt idx="784">
                  <c:v>37.526245117185965</c:v>
                </c:pt>
                <c:pt idx="785">
                  <c:v>37.448516845701931</c:v>
                </c:pt>
                <c:pt idx="786">
                  <c:v>37.238952636717954</c:v>
                </c:pt>
                <c:pt idx="787">
                  <c:v>36.906311035155966</c:v>
                </c:pt>
                <c:pt idx="788">
                  <c:v>36.883666992185965</c:v>
                </c:pt>
                <c:pt idx="789">
                  <c:v>36.707031249999943</c:v>
                </c:pt>
                <c:pt idx="790">
                  <c:v>36.479461669921932</c:v>
                </c:pt>
                <c:pt idx="791">
                  <c:v>36.374420166013977</c:v>
                </c:pt>
                <c:pt idx="792">
                  <c:v>36.487701416013977</c:v>
                </c:pt>
                <c:pt idx="793">
                  <c:v>36.105102539061932</c:v>
                </c:pt>
                <c:pt idx="794">
                  <c:v>35.915100097655966</c:v>
                </c:pt>
                <c:pt idx="795">
                  <c:v>35.778137207029943</c:v>
                </c:pt>
                <c:pt idx="796">
                  <c:v>35.677215576171932</c:v>
                </c:pt>
                <c:pt idx="797">
                  <c:v>35.422332763671932</c:v>
                </c:pt>
                <c:pt idx="798">
                  <c:v>35.143280029295966</c:v>
                </c:pt>
                <c:pt idx="799">
                  <c:v>35.159240722655966</c:v>
                </c:pt>
                <c:pt idx="800">
                  <c:v>34.893035888671932</c:v>
                </c:pt>
                <c:pt idx="801">
                  <c:v>34.810119628905966</c:v>
                </c:pt>
                <c:pt idx="802">
                  <c:v>34.819396972655966</c:v>
                </c:pt>
                <c:pt idx="803">
                  <c:v>34.595916748045966</c:v>
                </c:pt>
                <c:pt idx="804">
                  <c:v>34.316314697263977</c:v>
                </c:pt>
                <c:pt idx="805">
                  <c:v>34.282867431639943</c:v>
                </c:pt>
                <c:pt idx="806">
                  <c:v>34.045989990233977</c:v>
                </c:pt>
                <c:pt idx="807">
                  <c:v>33.888427734373977</c:v>
                </c:pt>
                <c:pt idx="808">
                  <c:v>33.693298339843977</c:v>
                </c:pt>
                <c:pt idx="809">
                  <c:v>33.590820312499943</c:v>
                </c:pt>
                <c:pt idx="810">
                  <c:v>33.452301025389943</c:v>
                </c:pt>
                <c:pt idx="811">
                  <c:v>33.439941406249943</c:v>
                </c:pt>
                <c:pt idx="812">
                  <c:v>33.217010498045966</c:v>
                </c:pt>
                <c:pt idx="813">
                  <c:v>33.046051025389943</c:v>
                </c:pt>
                <c:pt idx="814">
                  <c:v>32.800445556639943</c:v>
                </c:pt>
                <c:pt idx="815">
                  <c:v>32.804565429685965</c:v>
                </c:pt>
                <c:pt idx="816">
                  <c:v>32.643402099607954</c:v>
                </c:pt>
                <c:pt idx="817">
                  <c:v>32.418884277343977</c:v>
                </c:pt>
                <c:pt idx="818">
                  <c:v>32.289123535155966</c:v>
                </c:pt>
                <c:pt idx="819">
                  <c:v>32.291717529295966</c:v>
                </c:pt>
                <c:pt idx="820">
                  <c:v>31.953399658201931</c:v>
                </c:pt>
                <c:pt idx="821">
                  <c:v>31.784515380857954</c:v>
                </c:pt>
                <c:pt idx="822">
                  <c:v>31.650634765623977</c:v>
                </c:pt>
                <c:pt idx="823">
                  <c:v>31.567749023435965</c:v>
                </c:pt>
                <c:pt idx="824">
                  <c:v>31.200622558593977</c:v>
                </c:pt>
                <c:pt idx="825">
                  <c:v>31.010101318357954</c:v>
                </c:pt>
                <c:pt idx="826">
                  <c:v>30.898895263671932</c:v>
                </c:pt>
                <c:pt idx="827">
                  <c:v>30.602813720701931</c:v>
                </c:pt>
                <c:pt idx="828">
                  <c:v>30.611053466795966</c:v>
                </c:pt>
                <c:pt idx="829">
                  <c:v>30.528137207029943</c:v>
                </c:pt>
                <c:pt idx="830">
                  <c:v>30.337127685545966</c:v>
                </c:pt>
                <c:pt idx="831">
                  <c:v>30.220245361327954</c:v>
                </c:pt>
                <c:pt idx="832">
                  <c:v>30.280487060545966</c:v>
                </c:pt>
                <c:pt idx="833">
                  <c:v>29.943206787107954</c:v>
                </c:pt>
                <c:pt idx="834">
                  <c:v>29.792877197263977</c:v>
                </c:pt>
                <c:pt idx="835">
                  <c:v>29.695037841795966</c:v>
                </c:pt>
                <c:pt idx="836">
                  <c:v>29.567840576171932</c:v>
                </c:pt>
                <c:pt idx="837">
                  <c:v>29.306274414061932</c:v>
                </c:pt>
                <c:pt idx="838">
                  <c:v>29.145629882811932</c:v>
                </c:pt>
                <c:pt idx="839">
                  <c:v>29.121948242185965</c:v>
                </c:pt>
                <c:pt idx="840">
                  <c:v>28.930389404295966</c:v>
                </c:pt>
                <c:pt idx="841">
                  <c:v>28.798065185545966</c:v>
                </c:pt>
                <c:pt idx="842">
                  <c:v>28.569946289061932</c:v>
                </c:pt>
                <c:pt idx="843">
                  <c:v>28.654388427733977</c:v>
                </c:pt>
                <c:pt idx="844">
                  <c:v>28.497863769529943</c:v>
                </c:pt>
                <c:pt idx="845">
                  <c:v>28.176055908201931</c:v>
                </c:pt>
                <c:pt idx="846">
                  <c:v>28.026733398435965</c:v>
                </c:pt>
                <c:pt idx="847">
                  <c:v>27.915496826171932</c:v>
                </c:pt>
                <c:pt idx="848">
                  <c:v>27.982452392577954</c:v>
                </c:pt>
                <c:pt idx="849">
                  <c:v>27.636444091795966</c:v>
                </c:pt>
                <c:pt idx="850">
                  <c:v>27.382080078123977</c:v>
                </c:pt>
                <c:pt idx="851">
                  <c:v>27.366088867185965</c:v>
                </c:pt>
                <c:pt idx="852">
                  <c:v>27.354766845701931</c:v>
                </c:pt>
                <c:pt idx="853">
                  <c:v>27.184844970701931</c:v>
                </c:pt>
                <c:pt idx="854">
                  <c:v>26.957794189451931</c:v>
                </c:pt>
                <c:pt idx="855">
                  <c:v>26.875396728513977</c:v>
                </c:pt>
                <c:pt idx="856">
                  <c:v>26.781158447263977</c:v>
                </c:pt>
                <c:pt idx="857">
                  <c:v>26.553588867185965</c:v>
                </c:pt>
                <c:pt idx="858">
                  <c:v>26.378509521483977</c:v>
                </c:pt>
                <c:pt idx="859">
                  <c:v>26.067504882811932</c:v>
                </c:pt>
                <c:pt idx="860">
                  <c:v>25.940338134763977</c:v>
                </c:pt>
                <c:pt idx="861">
                  <c:v>26.098388671873977</c:v>
                </c:pt>
                <c:pt idx="862">
                  <c:v>25.753936767577954</c:v>
                </c:pt>
                <c:pt idx="863">
                  <c:v>25.755462646483977</c:v>
                </c:pt>
                <c:pt idx="864">
                  <c:v>25.731781005857954</c:v>
                </c:pt>
                <c:pt idx="865">
                  <c:v>25.499572753905966</c:v>
                </c:pt>
                <c:pt idx="866">
                  <c:v>25.340972900389943</c:v>
                </c:pt>
                <c:pt idx="867">
                  <c:v>25.063964843749943</c:v>
                </c:pt>
                <c:pt idx="868">
                  <c:v>25.096405029295966</c:v>
                </c:pt>
                <c:pt idx="869">
                  <c:v>24.952728271483977</c:v>
                </c:pt>
                <c:pt idx="870">
                  <c:v>24.716918945311932</c:v>
                </c:pt>
                <c:pt idx="871">
                  <c:v>24.539276123045966</c:v>
                </c:pt>
                <c:pt idx="872">
                  <c:v>24.238555908201931</c:v>
                </c:pt>
                <c:pt idx="873">
                  <c:v>23.920867919921932</c:v>
                </c:pt>
                <c:pt idx="874">
                  <c:v>23.939910888671932</c:v>
                </c:pt>
                <c:pt idx="875">
                  <c:v>23.868347167967954</c:v>
                </c:pt>
                <c:pt idx="876">
                  <c:v>23.577941894529943</c:v>
                </c:pt>
                <c:pt idx="877">
                  <c:v>23.607788085935965</c:v>
                </c:pt>
                <c:pt idx="878">
                  <c:v>23.187622070311932</c:v>
                </c:pt>
                <c:pt idx="879">
                  <c:v>23.311706542967954</c:v>
                </c:pt>
                <c:pt idx="880">
                  <c:v>23.150543212889943</c:v>
                </c:pt>
                <c:pt idx="881">
                  <c:v>23.068695068357954</c:v>
                </c:pt>
                <c:pt idx="882">
                  <c:v>22.862213134763977</c:v>
                </c:pt>
                <c:pt idx="883">
                  <c:v>22.813293457029943</c:v>
                </c:pt>
                <c:pt idx="884">
                  <c:v>22.563049316405966</c:v>
                </c:pt>
                <c:pt idx="885">
                  <c:v>22.519287109373977</c:v>
                </c:pt>
                <c:pt idx="886">
                  <c:v>22.303009033201931</c:v>
                </c:pt>
                <c:pt idx="887">
                  <c:v>22.279846191405966</c:v>
                </c:pt>
                <c:pt idx="888">
                  <c:v>22.122802734373977</c:v>
                </c:pt>
                <c:pt idx="889">
                  <c:v>22.082122802733977</c:v>
                </c:pt>
                <c:pt idx="890">
                  <c:v>21.652160644529943</c:v>
                </c:pt>
                <c:pt idx="891">
                  <c:v>21.610473632811932</c:v>
                </c:pt>
                <c:pt idx="892">
                  <c:v>21.561553955077954</c:v>
                </c:pt>
                <c:pt idx="893">
                  <c:v>21.254150390623977</c:v>
                </c:pt>
                <c:pt idx="894">
                  <c:v>21.236114501951931</c:v>
                </c:pt>
                <c:pt idx="895">
                  <c:v>20.873626708983977</c:v>
                </c:pt>
                <c:pt idx="896">
                  <c:v>20.694976806639943</c:v>
                </c:pt>
                <c:pt idx="897">
                  <c:v>20.791778564451931</c:v>
                </c:pt>
                <c:pt idx="898">
                  <c:v>20.466857910155966</c:v>
                </c:pt>
                <c:pt idx="899">
                  <c:v>20.531738281249943</c:v>
                </c:pt>
                <c:pt idx="900">
                  <c:v>20.198577880857954</c:v>
                </c:pt>
                <c:pt idx="901">
                  <c:v>20.097167968749943</c:v>
                </c:pt>
                <c:pt idx="902">
                  <c:v>20.085296630857954</c:v>
                </c:pt>
                <c:pt idx="903">
                  <c:v>20.080169677733977</c:v>
                </c:pt>
                <c:pt idx="904">
                  <c:v>19.643524169921932</c:v>
                </c:pt>
                <c:pt idx="905">
                  <c:v>19.735168457029943</c:v>
                </c:pt>
                <c:pt idx="906">
                  <c:v>19.529205322263977</c:v>
                </c:pt>
                <c:pt idx="907">
                  <c:v>19.552886962889943</c:v>
                </c:pt>
                <c:pt idx="908">
                  <c:v>19.413360595701931</c:v>
                </c:pt>
                <c:pt idx="909">
                  <c:v>19.384002685545966</c:v>
                </c:pt>
                <c:pt idx="910">
                  <c:v>19.293884277343977</c:v>
                </c:pt>
                <c:pt idx="911">
                  <c:v>18.925750732421932</c:v>
                </c:pt>
                <c:pt idx="912">
                  <c:v>18.865997314451931</c:v>
                </c:pt>
                <c:pt idx="913">
                  <c:v>18.755310058593977</c:v>
                </c:pt>
                <c:pt idx="914">
                  <c:v>18.548309326171932</c:v>
                </c:pt>
                <c:pt idx="915">
                  <c:v>18.683746337889943</c:v>
                </c:pt>
                <c:pt idx="916">
                  <c:v>18.456146240233977</c:v>
                </c:pt>
                <c:pt idx="917">
                  <c:v>18.273345947263977</c:v>
                </c:pt>
                <c:pt idx="918">
                  <c:v>18.170898437499943</c:v>
                </c:pt>
                <c:pt idx="919">
                  <c:v>18.082305908201931</c:v>
                </c:pt>
                <c:pt idx="920">
                  <c:v>18.023101806639943</c:v>
                </c:pt>
                <c:pt idx="921">
                  <c:v>17.652893066405966</c:v>
                </c:pt>
                <c:pt idx="922">
                  <c:v>17.563293457029943</c:v>
                </c:pt>
                <c:pt idx="923">
                  <c:v>17.396972656249943</c:v>
                </c:pt>
                <c:pt idx="924">
                  <c:v>17.590576171873977</c:v>
                </c:pt>
                <c:pt idx="925">
                  <c:v>17.347534179685965</c:v>
                </c:pt>
                <c:pt idx="926">
                  <c:v>17.247650146483977</c:v>
                </c:pt>
                <c:pt idx="927">
                  <c:v>17.147247314451931</c:v>
                </c:pt>
                <c:pt idx="928">
                  <c:v>17.276489257811932</c:v>
                </c:pt>
                <c:pt idx="929">
                  <c:v>16.738403320311932</c:v>
                </c:pt>
                <c:pt idx="930">
                  <c:v>16.717803955077954</c:v>
                </c:pt>
                <c:pt idx="931">
                  <c:v>16.673522949217954</c:v>
                </c:pt>
                <c:pt idx="932">
                  <c:v>16.600402832029943</c:v>
                </c:pt>
                <c:pt idx="933">
                  <c:v>16.273956298827954</c:v>
                </c:pt>
                <c:pt idx="934">
                  <c:v>16.129791259763977</c:v>
                </c:pt>
                <c:pt idx="935">
                  <c:v>16.044311523435965</c:v>
                </c:pt>
                <c:pt idx="936">
                  <c:v>15.760589599607954</c:v>
                </c:pt>
                <c:pt idx="937">
                  <c:v>15.996948242185965</c:v>
                </c:pt>
                <c:pt idx="938">
                  <c:v>15.602539062499943</c:v>
                </c:pt>
                <c:pt idx="939">
                  <c:v>15.669464111327954</c:v>
                </c:pt>
                <c:pt idx="940">
                  <c:v>15.560821533201931</c:v>
                </c:pt>
                <c:pt idx="941">
                  <c:v>15.332214355467954</c:v>
                </c:pt>
                <c:pt idx="942">
                  <c:v>15.159179687499943</c:v>
                </c:pt>
                <c:pt idx="943">
                  <c:v>15.038177490233977</c:v>
                </c:pt>
                <c:pt idx="944">
                  <c:v>14.837890624999943</c:v>
                </c:pt>
                <c:pt idx="945">
                  <c:v>14.896087646483977</c:v>
                </c:pt>
                <c:pt idx="946">
                  <c:v>14.609771728513977</c:v>
                </c:pt>
                <c:pt idx="947">
                  <c:v>14.442443847655966</c:v>
                </c:pt>
                <c:pt idx="948">
                  <c:v>14.501647949217954</c:v>
                </c:pt>
                <c:pt idx="949">
                  <c:v>14.312683105467954</c:v>
                </c:pt>
                <c:pt idx="950">
                  <c:v>14.310119628905966</c:v>
                </c:pt>
                <c:pt idx="951">
                  <c:v>14.180358886717954</c:v>
                </c:pt>
                <c:pt idx="952">
                  <c:v>14.043395996093977</c:v>
                </c:pt>
                <c:pt idx="953">
                  <c:v>13.782318115233977</c:v>
                </c:pt>
                <c:pt idx="954">
                  <c:v>13.737518310545966</c:v>
                </c:pt>
                <c:pt idx="955">
                  <c:v>13.582550048827954</c:v>
                </c:pt>
                <c:pt idx="956">
                  <c:v>13.595916748045966</c:v>
                </c:pt>
                <c:pt idx="957">
                  <c:v>13.162384033201931</c:v>
                </c:pt>
                <c:pt idx="958">
                  <c:v>13.010986328123977</c:v>
                </c:pt>
                <c:pt idx="959">
                  <c:v>13.146423339843977</c:v>
                </c:pt>
                <c:pt idx="960">
                  <c:v>13.007904052733977</c:v>
                </c:pt>
                <c:pt idx="961">
                  <c:v>12.688140869139943</c:v>
                </c:pt>
                <c:pt idx="962">
                  <c:v>12.897705078123977</c:v>
                </c:pt>
                <c:pt idx="963">
                  <c:v>12.534179687499943</c:v>
                </c:pt>
                <c:pt idx="964">
                  <c:v>12.439453124999943</c:v>
                </c:pt>
                <c:pt idx="965">
                  <c:v>12.378173828123977</c:v>
                </c:pt>
                <c:pt idx="966">
                  <c:v>12.270568847655966</c:v>
                </c:pt>
                <c:pt idx="967">
                  <c:v>12.015167236327954</c:v>
                </c:pt>
                <c:pt idx="968">
                  <c:v>12.071807861327954</c:v>
                </c:pt>
                <c:pt idx="969">
                  <c:v>11.951843261717954</c:v>
                </c:pt>
                <c:pt idx="970">
                  <c:v>11.841125488279943</c:v>
                </c:pt>
                <c:pt idx="971">
                  <c:v>11.881286621093977</c:v>
                </c:pt>
                <c:pt idx="972">
                  <c:v>11.875122070311932</c:v>
                </c:pt>
                <c:pt idx="973">
                  <c:v>11.542999267577954</c:v>
                </c:pt>
                <c:pt idx="974">
                  <c:v>11.411193847655966</c:v>
                </c:pt>
                <c:pt idx="975">
                  <c:v>11.226837158201931</c:v>
                </c:pt>
                <c:pt idx="976">
                  <c:v>11.092956542967954</c:v>
                </c:pt>
                <c:pt idx="977">
                  <c:v>11.164550781249943</c:v>
                </c:pt>
                <c:pt idx="978">
                  <c:v>10.915313720701931</c:v>
                </c:pt>
                <c:pt idx="979">
                  <c:v>10.918426513671932</c:v>
                </c:pt>
                <c:pt idx="980">
                  <c:v>10.836547851561932</c:v>
                </c:pt>
                <c:pt idx="981">
                  <c:v>10.745910644529943</c:v>
                </c:pt>
                <c:pt idx="982">
                  <c:v>10.509582519529943</c:v>
                </c:pt>
                <c:pt idx="983">
                  <c:v>10.353546142577954</c:v>
                </c:pt>
                <c:pt idx="984">
                  <c:v>10.313903808593977</c:v>
                </c:pt>
                <c:pt idx="985">
                  <c:v>10.356658935545966</c:v>
                </c:pt>
                <c:pt idx="986">
                  <c:v>10.041015624999943</c:v>
                </c:pt>
                <c:pt idx="987">
                  <c:v>10.001892089843977</c:v>
                </c:pt>
                <c:pt idx="988">
                  <c:v>9.6635742187499432</c:v>
                </c:pt>
                <c:pt idx="989">
                  <c:v>9.7526550292959655</c:v>
                </c:pt>
                <c:pt idx="990">
                  <c:v>9.6527709960939774</c:v>
                </c:pt>
                <c:pt idx="991">
                  <c:v>9.5981750488279545</c:v>
                </c:pt>
                <c:pt idx="992">
                  <c:v>9.3417663574219318</c:v>
                </c:pt>
                <c:pt idx="993">
                  <c:v>9.4385681152339771</c:v>
                </c:pt>
                <c:pt idx="994">
                  <c:v>9.1440429687499432</c:v>
                </c:pt>
                <c:pt idx="995">
                  <c:v>9.3114013671859652</c:v>
                </c:pt>
                <c:pt idx="996">
                  <c:v>9.0755615234359652</c:v>
                </c:pt>
                <c:pt idx="997">
                  <c:v>8.9324035644519313</c:v>
                </c:pt>
                <c:pt idx="998">
                  <c:v>8.8072814941399429</c:v>
                </c:pt>
                <c:pt idx="999">
                  <c:v>8.7099609374999432</c:v>
                </c:pt>
                <c:pt idx="1000">
                  <c:v>8.7279968261719318</c:v>
                </c:pt>
                <c:pt idx="1001">
                  <c:v>8.4854736328119316</c:v>
                </c:pt>
                <c:pt idx="1002">
                  <c:v>8.3397521972639765</c:v>
                </c:pt>
                <c:pt idx="1003">
                  <c:v>8.3948364257799426</c:v>
                </c:pt>
                <c:pt idx="1004">
                  <c:v>8.2357482910139765</c:v>
                </c:pt>
                <c:pt idx="1005">
                  <c:v>8.1564636230459655</c:v>
                </c:pt>
                <c:pt idx="1006">
                  <c:v>8.0761108398439774</c:v>
                </c:pt>
                <c:pt idx="1007">
                  <c:v>7.8150634765619316</c:v>
                </c:pt>
                <c:pt idx="1008">
                  <c:v>7.8057861328119316</c:v>
                </c:pt>
                <c:pt idx="1009">
                  <c:v>7.6914978027339771</c:v>
                </c:pt>
                <c:pt idx="1010">
                  <c:v>7.7208251953119316</c:v>
                </c:pt>
                <c:pt idx="1011">
                  <c:v>7.5715026855459655</c:v>
                </c:pt>
                <c:pt idx="1012">
                  <c:v>7.2836914062499432</c:v>
                </c:pt>
                <c:pt idx="1013">
                  <c:v>7.3459777832019313</c:v>
                </c:pt>
                <c:pt idx="1014">
                  <c:v>7.1714172363279545</c:v>
                </c:pt>
                <c:pt idx="1015">
                  <c:v>7.1147766113279545</c:v>
                </c:pt>
                <c:pt idx="1016">
                  <c:v>6.9937744140619316</c:v>
                </c:pt>
                <c:pt idx="1017">
                  <c:v>6.8248901367179542</c:v>
                </c:pt>
                <c:pt idx="1018">
                  <c:v>6.7667236328119316</c:v>
                </c:pt>
                <c:pt idx="1019">
                  <c:v>6.6956481933579539</c:v>
                </c:pt>
                <c:pt idx="1020">
                  <c:v>6.6626892089839771</c:v>
                </c:pt>
                <c:pt idx="1021">
                  <c:v>6.6091613769519313</c:v>
                </c:pt>
                <c:pt idx="1022">
                  <c:v>6.5036010742179542</c:v>
                </c:pt>
                <c:pt idx="1023">
                  <c:v>6.5391235351559658</c:v>
                </c:pt>
                <c:pt idx="1024">
                  <c:v>6.4999999999999432</c:v>
                </c:pt>
                <c:pt idx="1025">
                  <c:v>6.3872375488279545</c:v>
                </c:pt>
                <c:pt idx="1026">
                  <c:v>6.0983581542959655</c:v>
                </c:pt>
                <c:pt idx="1027">
                  <c:v>6.0607604980459655</c:v>
                </c:pt>
                <c:pt idx="1028">
                  <c:v>6.0319519042959655</c:v>
                </c:pt>
                <c:pt idx="1029">
                  <c:v>5.7930297851559658</c:v>
                </c:pt>
                <c:pt idx="1030">
                  <c:v>5.8749084472639765</c:v>
                </c:pt>
                <c:pt idx="1031">
                  <c:v>5.8522338867179542</c:v>
                </c:pt>
                <c:pt idx="1032">
                  <c:v>5.7127075195299426</c:v>
                </c:pt>
                <c:pt idx="1033">
                  <c:v>5.7394714355459655</c:v>
                </c:pt>
                <c:pt idx="1034">
                  <c:v>5.4114685058579539</c:v>
                </c:pt>
                <c:pt idx="1035">
                  <c:v>5.5247497558579539</c:v>
                </c:pt>
                <c:pt idx="1036">
                  <c:v>5.3826293945299426</c:v>
                </c:pt>
                <c:pt idx="1037">
                  <c:v>5.3100280761719318</c:v>
                </c:pt>
                <c:pt idx="1038">
                  <c:v>5.2044982910139765</c:v>
                </c:pt>
                <c:pt idx="1039">
                  <c:v>5.3311462402339771</c:v>
                </c:pt>
                <c:pt idx="1040">
                  <c:v>5.1298217773439774</c:v>
                </c:pt>
                <c:pt idx="1041">
                  <c:v>5.1725463867179542</c:v>
                </c:pt>
                <c:pt idx="1042">
                  <c:v>5.0448608398439774</c:v>
                </c:pt>
                <c:pt idx="1043">
                  <c:v>4.8265380859359652</c:v>
                </c:pt>
                <c:pt idx="1044">
                  <c:v>4.8162536621079539</c:v>
                </c:pt>
                <c:pt idx="1045">
                  <c:v>4.6679382324219318</c:v>
                </c:pt>
                <c:pt idx="1046">
                  <c:v>4.8038940429679542</c:v>
                </c:pt>
                <c:pt idx="1047">
                  <c:v>4.8213806152339771</c:v>
                </c:pt>
                <c:pt idx="1048">
                  <c:v>4.7158508300779545</c:v>
                </c:pt>
                <c:pt idx="1049">
                  <c:v>4.5263366699219318</c:v>
                </c:pt>
                <c:pt idx="1050">
                  <c:v>4.5345764160139765</c:v>
                </c:pt>
                <c:pt idx="1051">
                  <c:v>4.5814514160139765</c:v>
                </c:pt>
                <c:pt idx="1052">
                  <c:v>4.4964904785139765</c:v>
                </c:pt>
                <c:pt idx="1053">
                  <c:v>4.0454406738279545</c:v>
                </c:pt>
                <c:pt idx="1054">
                  <c:v>4.3178100585939774</c:v>
                </c:pt>
                <c:pt idx="1055">
                  <c:v>4.3620910644519313</c:v>
                </c:pt>
                <c:pt idx="1056">
                  <c:v>4.2678527832019313</c:v>
                </c:pt>
                <c:pt idx="1057">
                  <c:v>4.0871276855459655</c:v>
                </c:pt>
                <c:pt idx="1058">
                  <c:v>3.9924011230459655</c:v>
                </c:pt>
                <c:pt idx="1059">
                  <c:v>4.0016479492179542</c:v>
                </c:pt>
                <c:pt idx="1060">
                  <c:v>3.8744812011719318</c:v>
                </c:pt>
                <c:pt idx="1061">
                  <c:v>3.9141235351559658</c:v>
                </c:pt>
                <c:pt idx="1062">
                  <c:v>3.6422424316399429</c:v>
                </c:pt>
                <c:pt idx="1063">
                  <c:v>3.6628417968739768</c:v>
                </c:pt>
                <c:pt idx="1064">
                  <c:v>3.6643981933579539</c:v>
                </c:pt>
                <c:pt idx="1065">
                  <c:v>3.4790344238279545</c:v>
                </c:pt>
                <c:pt idx="1066">
                  <c:v>3.5876770019519313</c:v>
                </c:pt>
                <c:pt idx="1067">
                  <c:v>3.2941894531239768</c:v>
                </c:pt>
                <c:pt idx="1068">
                  <c:v>3.4095153808579539</c:v>
                </c:pt>
                <c:pt idx="1069">
                  <c:v>3.5181579589839771</c:v>
                </c:pt>
                <c:pt idx="1070">
                  <c:v>3.4290771484359652</c:v>
                </c:pt>
                <c:pt idx="1071">
                  <c:v>3.3554382324219318</c:v>
                </c:pt>
                <c:pt idx="1072">
                  <c:v>3.3528747558579539</c:v>
                </c:pt>
                <c:pt idx="1073">
                  <c:v>3.3080749511719318</c:v>
                </c:pt>
                <c:pt idx="1074">
                  <c:v>3.1335144042959655</c:v>
                </c:pt>
                <c:pt idx="1075">
                  <c:v>3.1932678222639765</c:v>
                </c:pt>
                <c:pt idx="1076">
                  <c:v>3.0495910644519313</c:v>
                </c:pt>
                <c:pt idx="1077">
                  <c:v>2.9934692382799426</c:v>
                </c:pt>
                <c:pt idx="1078">
                  <c:v>3.0794677734359652</c:v>
                </c:pt>
                <c:pt idx="1079">
                  <c:v>2.8626708984359652</c:v>
                </c:pt>
                <c:pt idx="1080">
                  <c:v>2.7236633300779545</c:v>
                </c:pt>
                <c:pt idx="1081">
                  <c:v>2.5712585449219318</c:v>
                </c:pt>
                <c:pt idx="1082">
                  <c:v>2.6644592285139765</c:v>
                </c:pt>
                <c:pt idx="1083">
                  <c:v>2.8168640136719318</c:v>
                </c:pt>
                <c:pt idx="1084">
                  <c:v>2.7504272460939774</c:v>
                </c:pt>
                <c:pt idx="1085">
                  <c:v>2.8714294433579539</c:v>
                </c:pt>
                <c:pt idx="1086">
                  <c:v>2.7504272460939774</c:v>
                </c:pt>
                <c:pt idx="1087">
                  <c:v>2.6114196777339771</c:v>
                </c:pt>
                <c:pt idx="1088">
                  <c:v>2.8359069824219318</c:v>
                </c:pt>
                <c:pt idx="1089">
                  <c:v>2.4543762207019313</c:v>
                </c:pt>
                <c:pt idx="1090">
                  <c:v>2.3673400878899429</c:v>
                </c:pt>
                <c:pt idx="1091">
                  <c:v>2.3086547851559658</c:v>
                </c:pt>
                <c:pt idx="1092">
                  <c:v>2.1186523437499432</c:v>
                </c:pt>
                <c:pt idx="1093">
                  <c:v>2.2803344726559658</c:v>
                </c:pt>
                <c:pt idx="1094">
                  <c:v>2.1953735351559658</c:v>
                </c:pt>
                <c:pt idx="1095">
                  <c:v>2.4801025390619316</c:v>
                </c:pt>
                <c:pt idx="1096">
                  <c:v>2.2798156738279545</c:v>
                </c:pt>
                <c:pt idx="1097">
                  <c:v>2.2895812988279545</c:v>
                </c:pt>
                <c:pt idx="1098">
                  <c:v>2.2272949218739768</c:v>
                </c:pt>
                <c:pt idx="1099">
                  <c:v>2.1382141113279545</c:v>
                </c:pt>
                <c:pt idx="1100">
                  <c:v>1.8380126953119316</c:v>
                </c:pt>
                <c:pt idx="1101">
                  <c:v>1.9528503417959655</c:v>
                </c:pt>
                <c:pt idx="1102">
                  <c:v>1.8534545898439774</c:v>
                </c:pt>
                <c:pt idx="1103">
                  <c:v>1.9276123046859652</c:v>
                </c:pt>
                <c:pt idx="1104">
                  <c:v>2.0393371582019313</c:v>
                </c:pt>
                <c:pt idx="1105">
                  <c:v>1.7968139648439774</c:v>
                </c:pt>
                <c:pt idx="1106">
                  <c:v>2.0511779785139765</c:v>
                </c:pt>
                <c:pt idx="1107">
                  <c:v>1.8586120605459655</c:v>
                </c:pt>
                <c:pt idx="1108">
                  <c:v>1.9332885742179542</c:v>
                </c:pt>
                <c:pt idx="1109">
                  <c:v>1.9162902832019313</c:v>
                </c:pt>
                <c:pt idx="1110">
                  <c:v>2.0316162109359652</c:v>
                </c:pt>
                <c:pt idx="1111">
                  <c:v>1.8421325683579539</c:v>
                </c:pt>
                <c:pt idx="1112">
                  <c:v>1.7684936523439774</c:v>
                </c:pt>
                <c:pt idx="1113">
                  <c:v>1.6459655761719318</c:v>
                </c:pt>
                <c:pt idx="1114">
                  <c:v>1.5290832519519313</c:v>
                </c:pt>
                <c:pt idx="1115">
                  <c:v>1.8853759765619316</c:v>
                </c:pt>
                <c:pt idx="1116">
                  <c:v>1.1768798828119316</c:v>
                </c:pt>
                <c:pt idx="1117">
                  <c:v>1.7643737792959655</c:v>
                </c:pt>
                <c:pt idx="1118">
                  <c:v>1.5852050781239768</c:v>
                </c:pt>
                <c:pt idx="1119">
                  <c:v>1.6026916503899429</c:v>
                </c:pt>
                <c:pt idx="1120">
                  <c:v>1.5352478027339771</c:v>
                </c:pt>
                <c:pt idx="1121">
                  <c:v>1.5651245117179542</c:v>
                </c:pt>
                <c:pt idx="1122">
                  <c:v>1.5877685546859652</c:v>
                </c:pt>
                <c:pt idx="1123">
                  <c:v>1.6619262695299426</c:v>
                </c:pt>
                <c:pt idx="1124">
                  <c:v>1.6850891113279545</c:v>
                </c:pt>
                <c:pt idx="1125">
                  <c:v>1.5975646972639765</c:v>
                </c:pt>
                <c:pt idx="1126">
                  <c:v>1.6701660156239768</c:v>
                </c:pt>
                <c:pt idx="1127">
                  <c:v>1.3364868164059658</c:v>
                </c:pt>
                <c:pt idx="1128">
                  <c:v>1.4719238281239768</c:v>
                </c:pt>
                <c:pt idx="1129">
                  <c:v>1.4930419921859652</c:v>
                </c:pt>
                <c:pt idx="1130">
                  <c:v>1.3900451660139765</c:v>
                </c:pt>
                <c:pt idx="1131">
                  <c:v>1.2582397460939774</c:v>
                </c:pt>
                <c:pt idx="1132">
                  <c:v>1.5450439453119316</c:v>
                </c:pt>
                <c:pt idx="1133">
                  <c:v>1.2762451171859652</c:v>
                </c:pt>
                <c:pt idx="1134">
                  <c:v>1.2257995605459655</c:v>
                </c:pt>
                <c:pt idx="1135">
                  <c:v>1.2783203124999432</c:v>
                </c:pt>
                <c:pt idx="1136">
                  <c:v>1.2989196777339771</c:v>
                </c:pt>
                <c:pt idx="1137">
                  <c:v>1.4127197265619316</c:v>
                </c:pt>
                <c:pt idx="1138">
                  <c:v>1.3318786621079539</c:v>
                </c:pt>
                <c:pt idx="1139">
                  <c:v>1.5506896972639765</c:v>
                </c:pt>
                <c:pt idx="1140">
                  <c:v>1.5465698242179542</c:v>
                </c:pt>
                <c:pt idx="1141">
                  <c:v>1.3426818847639765</c:v>
                </c:pt>
                <c:pt idx="1142">
                  <c:v>1.6336059570299426</c:v>
                </c:pt>
                <c:pt idx="1143">
                  <c:v>1.1408386230459655</c:v>
                </c:pt>
                <c:pt idx="1144">
                  <c:v>1.3030395507799426</c:v>
                </c:pt>
                <c:pt idx="1145">
                  <c:v>1.3298034667959655</c:v>
                </c:pt>
                <c:pt idx="1146">
                  <c:v>1.1727600097639765</c:v>
                </c:pt>
                <c:pt idx="1147">
                  <c:v>1.3246459960939774</c:v>
                </c:pt>
                <c:pt idx="1148">
                  <c:v>1.0223999023439774</c:v>
                </c:pt>
                <c:pt idx="1149">
                  <c:v>1.1552429199219318</c:v>
                </c:pt>
                <c:pt idx="1150">
                  <c:v>1.0980834960939774</c:v>
                </c:pt>
                <c:pt idx="1151">
                  <c:v>1.0811157226559658</c:v>
                </c:pt>
                <c:pt idx="1152">
                  <c:v>1.2371215820299426</c:v>
                </c:pt>
                <c:pt idx="1153">
                  <c:v>1.1681213378899429</c:v>
                </c:pt>
                <c:pt idx="1154">
                  <c:v>1.1006774902339771</c:v>
                </c:pt>
                <c:pt idx="1155">
                  <c:v>1.1583557128899429</c:v>
                </c:pt>
                <c:pt idx="1156">
                  <c:v>1.1990051269519313</c:v>
                </c:pt>
                <c:pt idx="1157">
                  <c:v>1.3122863769519313</c:v>
                </c:pt>
                <c:pt idx="1158">
                  <c:v>1.3375244140619316</c:v>
                </c:pt>
                <c:pt idx="1159">
                  <c:v>1.0965576171859652</c:v>
                </c:pt>
                <c:pt idx="1160">
                  <c:v>1.1454772949219318</c:v>
                </c:pt>
                <c:pt idx="1161">
                  <c:v>1.1887207031239768</c:v>
                </c:pt>
                <c:pt idx="1162">
                  <c:v>1.2551574707019313</c:v>
                </c:pt>
                <c:pt idx="1163">
                  <c:v>1.1567993164059658</c:v>
                </c:pt>
                <c:pt idx="1164">
                  <c:v>1.2855224609359652</c:v>
                </c:pt>
                <c:pt idx="1165">
                  <c:v>0.96731567382795447</c:v>
                </c:pt>
                <c:pt idx="1166">
                  <c:v>0.98171997070193129</c:v>
                </c:pt>
                <c:pt idx="1167">
                  <c:v>1.0373229980459655</c:v>
                </c:pt>
                <c:pt idx="1168">
                  <c:v>1.0599975585939774</c:v>
                </c:pt>
                <c:pt idx="1169">
                  <c:v>1.2077636718739768</c:v>
                </c:pt>
                <c:pt idx="1170">
                  <c:v>1.1130371093739768</c:v>
                </c:pt>
                <c:pt idx="1171">
                  <c:v>1.0780029296859652</c:v>
                </c:pt>
                <c:pt idx="1172">
                  <c:v>1.3241271972639765</c:v>
                </c:pt>
                <c:pt idx="1173">
                  <c:v>1.1464843749999432</c:v>
                </c:pt>
                <c:pt idx="1174">
                  <c:v>1.2695617675779545</c:v>
                </c:pt>
                <c:pt idx="1175">
                  <c:v>1.1464843749999432</c:v>
                </c:pt>
                <c:pt idx="1176">
                  <c:v>1.1964416503899429</c:v>
                </c:pt>
                <c:pt idx="1177">
                  <c:v>1.0908813476559658</c:v>
                </c:pt>
                <c:pt idx="1178">
                  <c:v>1.0291137695299426</c:v>
                </c:pt>
                <c:pt idx="1179">
                  <c:v>1.1089172363279545</c:v>
                </c:pt>
                <c:pt idx="1180">
                  <c:v>1.2427978515619316</c:v>
                </c:pt>
                <c:pt idx="1181">
                  <c:v>0.97143554687397682</c:v>
                </c:pt>
                <c:pt idx="1182">
                  <c:v>1.1186828613279545</c:v>
                </c:pt>
                <c:pt idx="1183">
                  <c:v>1.0919189453119316</c:v>
                </c:pt>
                <c:pt idx="1184">
                  <c:v>1.1665649414059658</c:v>
                </c:pt>
                <c:pt idx="1185">
                  <c:v>1.0038757324219318</c:v>
                </c:pt>
                <c:pt idx="1186">
                  <c:v>0.99099731445193129</c:v>
                </c:pt>
                <c:pt idx="1187">
                  <c:v>0.83703613281193157</c:v>
                </c:pt>
                <c:pt idx="1188">
                  <c:v>0.8875122070299426</c:v>
                </c:pt>
                <c:pt idx="1189">
                  <c:v>1.0625610351559658</c:v>
                </c:pt>
                <c:pt idx="1190">
                  <c:v>0.86843872070193129</c:v>
                </c:pt>
                <c:pt idx="1191">
                  <c:v>0.96472167968596523</c:v>
                </c:pt>
                <c:pt idx="1192">
                  <c:v>0.9255981445299426</c:v>
                </c:pt>
                <c:pt idx="1193">
                  <c:v>0.77111816406193157</c:v>
                </c:pt>
                <c:pt idx="1194">
                  <c:v>0.93640136718596523</c:v>
                </c:pt>
                <c:pt idx="1195">
                  <c:v>0.80563354492193184</c:v>
                </c:pt>
                <c:pt idx="1196">
                  <c:v>0.88027954101397654</c:v>
                </c:pt>
                <c:pt idx="1197">
                  <c:v>0.97555541992193184</c:v>
                </c:pt>
                <c:pt idx="1198">
                  <c:v>0.89471435546795419</c:v>
                </c:pt>
                <c:pt idx="1199">
                  <c:v>1.0548400878899429</c:v>
                </c:pt>
                <c:pt idx="1200">
                  <c:v>0.9163208007799426</c:v>
                </c:pt>
                <c:pt idx="1201">
                  <c:v>0.74795532226397654</c:v>
                </c:pt>
                <c:pt idx="1202">
                  <c:v>0.85351562499994316</c:v>
                </c:pt>
                <c:pt idx="1203">
                  <c:v>0.75054931640596578</c:v>
                </c:pt>
                <c:pt idx="1204">
                  <c:v>0.61871337890596578</c:v>
                </c:pt>
                <c:pt idx="1205">
                  <c:v>0.55383300781193157</c:v>
                </c:pt>
                <c:pt idx="1206">
                  <c:v>0.48587036132795447</c:v>
                </c:pt>
                <c:pt idx="1207">
                  <c:v>0.63363647460795391</c:v>
                </c:pt>
                <c:pt idx="1208">
                  <c:v>0.74539184570193129</c:v>
                </c:pt>
                <c:pt idx="1209">
                  <c:v>0.82519531249994316</c:v>
                </c:pt>
                <c:pt idx="1210">
                  <c:v>1.0018005371079539</c:v>
                </c:pt>
                <c:pt idx="1211">
                  <c:v>0.6707153320299426</c:v>
                </c:pt>
                <c:pt idx="1212">
                  <c:v>0.78143310546795419</c:v>
                </c:pt>
                <c:pt idx="1213">
                  <c:v>0.88543701171795419</c:v>
                </c:pt>
                <c:pt idx="1214">
                  <c:v>0.83911132812397682</c:v>
                </c:pt>
                <c:pt idx="1215">
                  <c:v>0.90707397460795391</c:v>
                </c:pt>
                <c:pt idx="1216">
                  <c:v>0.72375488281193157</c:v>
                </c:pt>
                <c:pt idx="1217">
                  <c:v>0.9348754882799426</c:v>
                </c:pt>
                <c:pt idx="1218">
                  <c:v>0.94104003906193157</c:v>
                </c:pt>
                <c:pt idx="1219">
                  <c:v>0.98583984374994316</c:v>
                </c:pt>
                <c:pt idx="1220">
                  <c:v>0.6382751464839771</c:v>
                </c:pt>
                <c:pt idx="1221">
                  <c:v>0.85607910156193157</c:v>
                </c:pt>
                <c:pt idx="1222">
                  <c:v>0.73715209960795391</c:v>
                </c:pt>
                <c:pt idx="1223">
                  <c:v>0.80615234374994316</c:v>
                </c:pt>
                <c:pt idx="1224">
                  <c:v>0.97708129882795447</c:v>
                </c:pt>
                <c:pt idx="1225">
                  <c:v>0.8174743652339771</c:v>
                </c:pt>
                <c:pt idx="1226">
                  <c:v>0.65371704101397654</c:v>
                </c:pt>
                <c:pt idx="1227">
                  <c:v>0.65991210937397682</c:v>
                </c:pt>
                <c:pt idx="1228">
                  <c:v>0.67431640624994316</c:v>
                </c:pt>
                <c:pt idx="1229">
                  <c:v>0.60379028320193129</c:v>
                </c:pt>
                <c:pt idx="1230">
                  <c:v>0.68875122070193129</c:v>
                </c:pt>
                <c:pt idx="1231">
                  <c:v>0.50698852538994288</c:v>
                </c:pt>
                <c:pt idx="1232">
                  <c:v>0.53222656249994316</c:v>
                </c:pt>
                <c:pt idx="1233">
                  <c:v>0.76803588867193184</c:v>
                </c:pt>
                <c:pt idx="1234">
                  <c:v>0.58111572265596578</c:v>
                </c:pt>
                <c:pt idx="1235">
                  <c:v>0.54971313476397654</c:v>
                </c:pt>
                <c:pt idx="1236">
                  <c:v>0.55023193359397737</c:v>
                </c:pt>
                <c:pt idx="1237">
                  <c:v>0.67382812499994316</c:v>
                </c:pt>
                <c:pt idx="1238">
                  <c:v>0.60943603515596578</c:v>
                </c:pt>
                <c:pt idx="1239">
                  <c:v>0.74743652343596523</c:v>
                </c:pt>
                <c:pt idx="1240">
                  <c:v>0.59246826171795419</c:v>
                </c:pt>
                <c:pt idx="1241">
                  <c:v>0.6568298339839771</c:v>
                </c:pt>
                <c:pt idx="1242">
                  <c:v>0.47558593749994316</c:v>
                </c:pt>
                <c:pt idx="1243">
                  <c:v>0.57803344726397654</c:v>
                </c:pt>
                <c:pt idx="1244">
                  <c:v>0.67639160156193157</c:v>
                </c:pt>
                <c:pt idx="1245">
                  <c:v>0.56774902343596523</c:v>
                </c:pt>
                <c:pt idx="1246">
                  <c:v>0.46578979492193184</c:v>
                </c:pt>
                <c:pt idx="1247">
                  <c:v>0.57495117187397682</c:v>
                </c:pt>
                <c:pt idx="1248">
                  <c:v>0.43695068359397737</c:v>
                </c:pt>
                <c:pt idx="1249">
                  <c:v>0.32418823242193184</c:v>
                </c:pt>
                <c:pt idx="1250">
                  <c:v>0.33758544921795419</c:v>
                </c:pt>
                <c:pt idx="1251">
                  <c:v>0.37466430663994288</c:v>
                </c:pt>
                <c:pt idx="1252">
                  <c:v>0.23718261718596523</c:v>
                </c:pt>
                <c:pt idx="1253">
                  <c:v>0.39782714843596523</c:v>
                </c:pt>
                <c:pt idx="1254">
                  <c:v>0.32058715820193129</c:v>
                </c:pt>
                <c:pt idx="1255">
                  <c:v>0.21966552734397737</c:v>
                </c:pt>
                <c:pt idx="1256">
                  <c:v>0.27322387695193129</c:v>
                </c:pt>
                <c:pt idx="1257">
                  <c:v>0.28710937499994316</c:v>
                </c:pt>
                <c:pt idx="1258">
                  <c:v>0.4534301757799426</c:v>
                </c:pt>
                <c:pt idx="1259">
                  <c:v>0.31338500976397654</c:v>
                </c:pt>
                <c:pt idx="1260">
                  <c:v>0.53323364257795447</c:v>
                </c:pt>
                <c:pt idx="1261">
                  <c:v>0.48587036132795447</c:v>
                </c:pt>
                <c:pt idx="1262">
                  <c:v>0.52758789062397682</c:v>
                </c:pt>
                <c:pt idx="1263">
                  <c:v>0.50183105468596523</c:v>
                </c:pt>
                <c:pt idx="1264">
                  <c:v>0.44827270507795447</c:v>
                </c:pt>
                <c:pt idx="1265">
                  <c:v>0.5383911132799426</c:v>
                </c:pt>
                <c:pt idx="1266">
                  <c:v>0.59039306640596578</c:v>
                </c:pt>
                <c:pt idx="1267">
                  <c:v>0.5383911132799426</c:v>
                </c:pt>
                <c:pt idx="1268">
                  <c:v>0.61718749999994316</c:v>
                </c:pt>
                <c:pt idx="1269">
                  <c:v>0.64859008788994288</c:v>
                </c:pt>
                <c:pt idx="1270">
                  <c:v>0.61975097656193157</c:v>
                </c:pt>
                <c:pt idx="1271">
                  <c:v>0.5100708007799426</c:v>
                </c:pt>
                <c:pt idx="1272">
                  <c:v>0.52758789062397682</c:v>
                </c:pt>
                <c:pt idx="1273">
                  <c:v>0.3587036132799426</c:v>
                </c:pt>
                <c:pt idx="1274">
                  <c:v>0.4117126464839771</c:v>
                </c:pt>
                <c:pt idx="1275">
                  <c:v>0.51419067382795447</c:v>
                </c:pt>
                <c:pt idx="1276">
                  <c:v>0.41070556640596578</c:v>
                </c:pt>
                <c:pt idx="1277">
                  <c:v>0.25930786132795447</c:v>
                </c:pt>
                <c:pt idx="1278">
                  <c:v>0.4302673339839771</c:v>
                </c:pt>
                <c:pt idx="1279">
                  <c:v>0.42459106445193129</c:v>
                </c:pt>
                <c:pt idx="1280">
                  <c:v>0.43591308593596523</c:v>
                </c:pt>
                <c:pt idx="1281">
                  <c:v>0.51831054687397682</c:v>
                </c:pt>
                <c:pt idx="1282">
                  <c:v>0.37670898437397682</c:v>
                </c:pt>
                <c:pt idx="1283">
                  <c:v>0.5950317382799426</c:v>
                </c:pt>
                <c:pt idx="1284">
                  <c:v>0.26754760742193184</c:v>
                </c:pt>
                <c:pt idx="1285">
                  <c:v>0.20318603515596578</c:v>
                </c:pt>
                <c:pt idx="1286">
                  <c:v>0.2417907714839771</c:v>
                </c:pt>
                <c:pt idx="1287">
                  <c:v>0.38650512695193129</c:v>
                </c:pt>
                <c:pt idx="1288">
                  <c:v>0.26651000976397654</c:v>
                </c:pt>
                <c:pt idx="1289">
                  <c:v>0.39474487304596551</c:v>
                </c:pt>
                <c:pt idx="1290">
                  <c:v>0.35714721679596551</c:v>
                </c:pt>
                <c:pt idx="1291">
                  <c:v>0.36331176757795447</c:v>
                </c:pt>
                <c:pt idx="1292">
                  <c:v>0.49514770507795447</c:v>
                </c:pt>
                <c:pt idx="1293">
                  <c:v>0.50750732421795419</c:v>
                </c:pt>
                <c:pt idx="1294">
                  <c:v>0.41687011718596523</c:v>
                </c:pt>
                <c:pt idx="1295">
                  <c:v>0.40039062499994316</c:v>
                </c:pt>
                <c:pt idx="1296">
                  <c:v>0.26651000976397654</c:v>
                </c:pt>
                <c:pt idx="1297">
                  <c:v>0.36230468749994316</c:v>
                </c:pt>
                <c:pt idx="1298">
                  <c:v>0.29071044921795419</c:v>
                </c:pt>
                <c:pt idx="1299">
                  <c:v>0.31130981445193129</c:v>
                </c:pt>
                <c:pt idx="1300">
                  <c:v>0.24026489257795447</c:v>
                </c:pt>
                <c:pt idx="1301">
                  <c:v>0.37670898437397682</c:v>
                </c:pt>
                <c:pt idx="1302">
                  <c:v>0.1470642089839771</c:v>
                </c:pt>
                <c:pt idx="1303">
                  <c:v>0.2268676757799426</c:v>
                </c:pt>
                <c:pt idx="1304">
                  <c:v>0.29019165038994288</c:v>
                </c:pt>
                <c:pt idx="1305">
                  <c:v>0.27218627929596551</c:v>
                </c:pt>
                <c:pt idx="1306">
                  <c:v>8.8867187499943157E-2</c:v>
                </c:pt>
                <c:pt idx="1307">
                  <c:v>0.13674926757795447</c:v>
                </c:pt>
                <c:pt idx="1308">
                  <c:v>0.28506469726397654</c:v>
                </c:pt>
                <c:pt idx="1309">
                  <c:v>0.12182617187397682</c:v>
                </c:pt>
                <c:pt idx="1310">
                  <c:v>0.31542968749994316</c:v>
                </c:pt>
                <c:pt idx="1311">
                  <c:v>0.29586791992193184</c:v>
                </c:pt>
                <c:pt idx="1312">
                  <c:v>0.28762817382795447</c:v>
                </c:pt>
                <c:pt idx="1313">
                  <c:v>0.19702148437397682</c:v>
                </c:pt>
                <c:pt idx="1314">
                  <c:v>0.21194458007795447</c:v>
                </c:pt>
                <c:pt idx="1315">
                  <c:v>0.25466918945193129</c:v>
                </c:pt>
                <c:pt idx="1316">
                  <c:v>3.0700683593977374E-2</c:v>
                </c:pt>
                <c:pt idx="1317">
                  <c:v>0.24026489257795447</c:v>
                </c:pt>
                <c:pt idx="1318">
                  <c:v>0.12646484374994316</c:v>
                </c:pt>
                <c:pt idx="1319">
                  <c:v>0.13626098632795447</c:v>
                </c:pt>
                <c:pt idx="1320">
                  <c:v>0.42407226562397682</c:v>
                </c:pt>
                <c:pt idx="1321">
                  <c:v>0.1753845214839771</c:v>
                </c:pt>
                <c:pt idx="1322">
                  <c:v>0.23510742187397682</c:v>
                </c:pt>
                <c:pt idx="1323">
                  <c:v>0.25210571288994288</c:v>
                </c:pt>
                <c:pt idx="1324">
                  <c:v>8.5784912107953915E-2</c:v>
                </c:pt>
                <c:pt idx="1325">
                  <c:v>8.3221435545965505E-2</c:v>
                </c:pt>
                <c:pt idx="1326">
                  <c:v>9.866333007795447E-2</c:v>
                </c:pt>
                <c:pt idx="1327">
                  <c:v>0.10278320312397682</c:v>
                </c:pt>
                <c:pt idx="1328">
                  <c:v>5.9539794921931843E-2</c:v>
                </c:pt>
                <c:pt idx="1329">
                  <c:v>0.14654541015596578</c:v>
                </c:pt>
                <c:pt idx="1330">
                  <c:v>0.14862060546795419</c:v>
                </c:pt>
                <c:pt idx="1331">
                  <c:v>4.1503906249943157E-2</c:v>
                </c:pt>
                <c:pt idx="1332">
                  <c:v>0.25466918945193129</c:v>
                </c:pt>
                <c:pt idx="1333">
                  <c:v>0.26290893554596551</c:v>
                </c:pt>
                <c:pt idx="1334">
                  <c:v>0.29586791992193184</c:v>
                </c:pt>
                <c:pt idx="1335">
                  <c:v>0.37826538085795391</c:v>
                </c:pt>
                <c:pt idx="1336">
                  <c:v>0.12234497070193129</c:v>
                </c:pt>
                <c:pt idx="1337">
                  <c:v>0.16766357421795419</c:v>
                </c:pt>
                <c:pt idx="1338">
                  <c:v>0.18722534179596551</c:v>
                </c:pt>
                <c:pt idx="1339">
                  <c:v>0.19338989257795447</c:v>
                </c:pt>
                <c:pt idx="1340">
                  <c:v>0.32058715820193129</c:v>
                </c:pt>
                <c:pt idx="1341">
                  <c:v>0.28610229492193184</c:v>
                </c:pt>
                <c:pt idx="1342">
                  <c:v>0.11206054687397682</c:v>
                </c:pt>
                <c:pt idx="1343">
                  <c:v>4.6661376951931288E-2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741.24703707630852</c:v>
                </c:pt>
                <c:pt idx="30">
                  <c:v>740.92203656917957</c:v>
                </c:pt>
                <c:pt idx="31">
                  <c:v>739.48558695046484</c:v>
                </c:pt>
                <c:pt idx="32">
                  <c:v>741.84643880519786</c:v>
                </c:pt>
                <c:pt idx="33">
                  <c:v>744.58717662514255</c:v>
                </c:pt>
                <c:pt idx="34">
                  <c:v>745.5167615800658</c:v>
                </c:pt>
                <c:pt idx="35">
                  <c:v>747.45108272529535</c:v>
                </c:pt>
                <c:pt idx="36">
                  <c:v>750.65632254581919</c:v>
                </c:pt>
                <c:pt idx="37">
                  <c:v>753.27758816752328</c:v>
                </c:pt>
                <c:pt idx="38">
                  <c:v>753.5589588085146</c:v>
                </c:pt>
                <c:pt idx="39">
                  <c:v>755.21857910862855</c:v>
                </c:pt>
                <c:pt idx="40">
                  <c:v>756.18179831535372</c:v>
                </c:pt>
                <c:pt idx="41">
                  <c:v>758.34229197087791</c:v>
                </c:pt>
                <c:pt idx="42">
                  <c:v>760.52197235219342</c:v>
                </c:pt>
                <c:pt idx="43">
                  <c:v>762.89634540828786</c:v>
                </c:pt>
                <c:pt idx="44">
                  <c:v>762.18507120927632</c:v>
                </c:pt>
                <c:pt idx="45">
                  <c:v>763.66078988710444</c:v>
                </c:pt>
                <c:pt idx="46">
                  <c:v>762.98366339668473</c:v>
                </c:pt>
                <c:pt idx="47">
                  <c:v>763.49943050098318</c:v>
                </c:pt>
                <c:pt idx="48">
                  <c:v>764.94147242994825</c:v>
                </c:pt>
                <c:pt idx="49">
                  <c:v>766.19497822606354</c:v>
                </c:pt>
                <c:pt idx="50">
                  <c:v>766.55623458109812</c:v>
                </c:pt>
                <c:pt idx="51">
                  <c:v>765.85144085486922</c:v>
                </c:pt>
                <c:pt idx="52">
                  <c:v>765.83983199085048</c:v>
                </c:pt>
                <c:pt idx="53">
                  <c:v>765.61467556010507</c:v>
                </c:pt>
                <c:pt idx="54">
                  <c:v>764.64612071541922</c:v>
                </c:pt>
                <c:pt idx="55">
                  <c:v>764.25923056725583</c:v>
                </c:pt>
                <c:pt idx="56">
                  <c:v>764.03608641641506</c:v>
                </c:pt>
                <c:pt idx="57">
                  <c:v>766.46663536913877</c:v>
                </c:pt>
                <c:pt idx="58">
                  <c:v>767.39141630744143</c:v>
                </c:pt>
                <c:pt idx="59">
                  <c:v>767.99098647965002</c:v>
                </c:pt>
                <c:pt idx="60">
                  <c:v>768.90089374190336</c:v>
                </c:pt>
                <c:pt idx="61">
                  <c:v>770.33317006760888</c:v>
                </c:pt>
                <c:pt idx="62">
                  <c:v>769.30499080453103</c:v>
                </c:pt>
                <c:pt idx="63">
                  <c:v>769.36759090321073</c:v>
                </c:pt>
                <c:pt idx="64">
                  <c:v>770.63433068381812</c:v>
                </c:pt>
                <c:pt idx="65">
                  <c:v>771.75946171707812</c:v>
                </c:pt>
                <c:pt idx="66">
                  <c:v>770.30714655700717</c:v>
                </c:pt>
                <c:pt idx="67">
                  <c:v>769.14113165344804</c:v>
                </c:pt>
                <c:pt idx="68">
                  <c:v>770.24704031832789</c:v>
                </c:pt>
                <c:pt idx="69">
                  <c:v>769.14772555069521</c:v>
                </c:pt>
                <c:pt idx="70">
                  <c:v>771.45836211230176</c:v>
                </c:pt>
                <c:pt idx="71">
                  <c:v>771.72406346732384</c:v>
                </c:pt>
                <c:pt idx="72">
                  <c:v>770.78248803470206</c:v>
                </c:pt>
                <c:pt idx="73">
                  <c:v>769.16334447982604</c:v>
                </c:pt>
                <c:pt idx="74">
                  <c:v>769.77720358697979</c:v>
                </c:pt>
                <c:pt idx="75">
                  <c:v>770.56692539106928</c:v>
                </c:pt>
                <c:pt idx="76">
                  <c:v>771.07717820763889</c:v>
                </c:pt>
                <c:pt idx="77">
                  <c:v>771.03866068054936</c:v>
                </c:pt>
                <c:pt idx="78">
                  <c:v>771.11573999748828</c:v>
                </c:pt>
                <c:pt idx="79">
                  <c:v>769.95575526842913</c:v>
                </c:pt>
                <c:pt idx="80">
                  <c:v>769.30205585259989</c:v>
                </c:pt>
                <c:pt idx="81">
                  <c:v>768.55567829492531</c:v>
                </c:pt>
                <c:pt idx="82">
                  <c:v>766.95578161926915</c:v>
                </c:pt>
                <c:pt idx="83">
                  <c:v>764.16349482786154</c:v>
                </c:pt>
                <c:pt idx="84">
                  <c:v>763.06860329220115</c:v>
                </c:pt>
                <c:pt idx="85">
                  <c:v>762.97175581580814</c:v>
                </c:pt>
                <c:pt idx="86">
                  <c:v>761.2797925182075</c:v>
                </c:pt>
                <c:pt idx="87">
                  <c:v>760.70366302124603</c:v>
                </c:pt>
                <c:pt idx="88">
                  <c:v>758.4532320500806</c:v>
                </c:pt>
                <c:pt idx="89">
                  <c:v>755.46843848077287</c:v>
                </c:pt>
                <c:pt idx="90">
                  <c:v>754.74053814022705</c:v>
                </c:pt>
                <c:pt idx="91">
                  <c:v>753.62323816895525</c:v>
                </c:pt>
                <c:pt idx="92">
                  <c:v>751.57081378296357</c:v>
                </c:pt>
                <c:pt idx="93">
                  <c:v>749.4044437209933</c:v>
                </c:pt>
                <c:pt idx="94">
                  <c:v>748.26616446613389</c:v>
                </c:pt>
                <c:pt idx="95">
                  <c:v>748.9667068834973</c:v>
                </c:pt>
                <c:pt idx="96">
                  <c:v>749.05580752036235</c:v>
                </c:pt>
                <c:pt idx="97">
                  <c:v>749.08046373326852</c:v>
                </c:pt>
                <c:pt idx="98">
                  <c:v>746.93634631120221</c:v>
                </c:pt>
                <c:pt idx="99">
                  <c:v>746.55357386905052</c:v>
                </c:pt>
                <c:pt idx="100">
                  <c:v>747.16676000243535</c:v>
                </c:pt>
                <c:pt idx="101">
                  <c:v>748.67290305606377</c:v>
                </c:pt>
                <c:pt idx="102">
                  <c:v>749.64122741966503</c:v>
                </c:pt>
                <c:pt idx="103">
                  <c:v>750.16132717153619</c:v>
                </c:pt>
                <c:pt idx="104">
                  <c:v>748.37527371471072</c:v>
                </c:pt>
                <c:pt idx="105">
                  <c:v>748.49013254700378</c:v>
                </c:pt>
                <c:pt idx="106">
                  <c:v>748.31391742018434</c:v>
                </c:pt>
                <c:pt idx="107">
                  <c:v>747.9073984773147</c:v>
                </c:pt>
                <c:pt idx="108">
                  <c:v>748.84108719263043</c:v>
                </c:pt>
                <c:pt idx="109">
                  <c:v>749.50958617842832</c:v>
                </c:pt>
                <c:pt idx="110">
                  <c:v>750.3940186201977</c:v>
                </c:pt>
                <c:pt idx="111">
                  <c:v>750.08940965749821</c:v>
                </c:pt>
                <c:pt idx="112">
                  <c:v>750.03822505889104</c:v>
                </c:pt>
                <c:pt idx="113">
                  <c:v>751.24267938611308</c:v>
                </c:pt>
                <c:pt idx="114">
                  <c:v>751.12951882197945</c:v>
                </c:pt>
                <c:pt idx="115">
                  <c:v>751.3588926727839</c:v>
                </c:pt>
                <c:pt idx="116">
                  <c:v>752.28151009156306</c:v>
                </c:pt>
                <c:pt idx="117">
                  <c:v>752.63778916736362</c:v>
                </c:pt>
                <c:pt idx="118">
                  <c:v>752.3916022855559</c:v>
                </c:pt>
                <c:pt idx="119">
                  <c:v>751.60228350532566</c:v>
                </c:pt>
                <c:pt idx="120">
                  <c:v>751.27422392425785</c:v>
                </c:pt>
                <c:pt idx="121">
                  <c:v>751.08029951998162</c:v>
                </c:pt>
                <c:pt idx="122">
                  <c:v>749.58132573189778</c:v>
                </c:pt>
                <c:pt idx="123">
                  <c:v>748.96953909603292</c:v>
                </c:pt>
                <c:pt idx="124">
                  <c:v>749.32703183612887</c:v>
                </c:pt>
                <c:pt idx="125">
                  <c:v>749.46062790948542</c:v>
                </c:pt>
                <c:pt idx="126">
                  <c:v>748.65956483760806</c:v>
                </c:pt>
                <c:pt idx="127">
                  <c:v>747.40454696006736</c:v>
                </c:pt>
                <c:pt idx="128">
                  <c:v>747.0030895220068</c:v>
                </c:pt>
                <c:pt idx="129">
                  <c:v>746.55337046226919</c:v>
                </c:pt>
                <c:pt idx="130">
                  <c:v>746.90432255328733</c:v>
                </c:pt>
                <c:pt idx="131">
                  <c:v>746.53789973407788</c:v>
                </c:pt>
                <c:pt idx="132">
                  <c:v>745.93233278869718</c:v>
                </c:pt>
                <c:pt idx="133">
                  <c:v>744.66501341414187</c:v>
                </c:pt>
                <c:pt idx="134">
                  <c:v>744.13692309569808</c:v>
                </c:pt>
                <c:pt idx="135">
                  <c:v>745.08262596133136</c:v>
                </c:pt>
                <c:pt idx="136">
                  <c:v>746.11454649972222</c:v>
                </c:pt>
                <c:pt idx="137">
                  <c:v>745.12096339620803</c:v>
                </c:pt>
                <c:pt idx="138">
                  <c:v>745.90660582741714</c:v>
                </c:pt>
                <c:pt idx="139">
                  <c:v>745.27590839039453</c:v>
                </c:pt>
                <c:pt idx="140">
                  <c:v>744.06124114818056</c:v>
                </c:pt>
                <c:pt idx="141">
                  <c:v>744.40114225084869</c:v>
                </c:pt>
                <c:pt idx="142">
                  <c:v>743.89719610572968</c:v>
                </c:pt>
                <c:pt idx="143">
                  <c:v>743.14295081808132</c:v>
                </c:pt>
                <c:pt idx="144">
                  <c:v>741.87217036007576</c:v>
                </c:pt>
                <c:pt idx="145">
                  <c:v>741.51913638787698</c:v>
                </c:pt>
                <c:pt idx="146">
                  <c:v>741.52146360486336</c:v>
                </c:pt>
                <c:pt idx="147">
                  <c:v>741.69532737164673</c:v>
                </c:pt>
                <c:pt idx="148">
                  <c:v>739.51999034487619</c:v>
                </c:pt>
                <c:pt idx="149">
                  <c:v>738.66851244957013</c:v>
                </c:pt>
                <c:pt idx="150">
                  <c:v>738.79630478748948</c:v>
                </c:pt>
                <c:pt idx="151">
                  <c:v>739.6189152422204</c:v>
                </c:pt>
                <c:pt idx="152">
                  <c:v>739.00228762104632</c:v>
                </c:pt>
                <c:pt idx="153">
                  <c:v>739.19154392043447</c:v>
                </c:pt>
                <c:pt idx="154">
                  <c:v>740.11854650012231</c:v>
                </c:pt>
                <c:pt idx="155">
                  <c:v>742.39326713851403</c:v>
                </c:pt>
                <c:pt idx="156">
                  <c:v>743.74112473817343</c:v>
                </c:pt>
                <c:pt idx="157">
                  <c:v>744.50877696164673</c:v>
                </c:pt>
                <c:pt idx="158">
                  <c:v>744.76553090893503</c:v>
                </c:pt>
                <c:pt idx="159">
                  <c:v>745.13248521075184</c:v>
                </c:pt>
                <c:pt idx="160">
                  <c:v>746.65689208021683</c:v>
                </c:pt>
                <c:pt idx="161">
                  <c:v>748.77045137516552</c:v>
                </c:pt>
                <c:pt idx="162">
                  <c:v>749.91256772230281</c:v>
                </c:pt>
                <c:pt idx="163">
                  <c:v>750.74479845316796</c:v>
                </c:pt>
                <c:pt idx="164">
                  <c:v>752.02588725076544</c:v>
                </c:pt>
                <c:pt idx="165">
                  <c:v>752.3575031178475</c:v>
                </c:pt>
                <c:pt idx="166">
                  <c:v>753.42552497598535</c:v>
                </c:pt>
                <c:pt idx="167">
                  <c:v>752.67694571425295</c:v>
                </c:pt>
                <c:pt idx="168">
                  <c:v>752.92899535662286</c:v>
                </c:pt>
                <c:pt idx="169">
                  <c:v>754.56178205369122</c:v>
                </c:pt>
                <c:pt idx="170">
                  <c:v>755.56966044841113</c:v>
                </c:pt>
                <c:pt idx="171">
                  <c:v>757.1365505814241</c:v>
                </c:pt>
                <c:pt idx="172">
                  <c:v>756.8212966953871</c:v>
                </c:pt>
                <c:pt idx="173">
                  <c:v>756.91539998894325</c:v>
                </c:pt>
                <c:pt idx="174">
                  <c:v>756.20788992599762</c:v>
                </c:pt>
                <c:pt idx="175">
                  <c:v>756.39455644731413</c:v>
                </c:pt>
                <c:pt idx="176">
                  <c:v>757.31773809496951</c:v>
                </c:pt>
                <c:pt idx="177">
                  <c:v>757.49357085911174</c:v>
                </c:pt>
                <c:pt idx="178">
                  <c:v>758.04648961253883</c:v>
                </c:pt>
                <c:pt idx="179">
                  <c:v>757.81875377899951</c:v>
                </c:pt>
                <c:pt idx="180">
                  <c:v>757.59538075699754</c:v>
                </c:pt>
                <c:pt idx="181">
                  <c:v>757.47668688318663</c:v>
                </c:pt>
                <c:pt idx="182">
                  <c:v>756.5447200018375</c:v>
                </c:pt>
                <c:pt idx="183">
                  <c:v>755.0660131707242</c:v>
                </c:pt>
                <c:pt idx="184">
                  <c:v>754.79062208124071</c:v>
                </c:pt>
                <c:pt idx="185">
                  <c:v>755.39447213391952</c:v>
                </c:pt>
                <c:pt idx="186">
                  <c:v>754.49097146262113</c:v>
                </c:pt>
                <c:pt idx="187">
                  <c:v>753.87857178210095</c:v>
                </c:pt>
                <c:pt idx="188">
                  <c:v>753.43830487023206</c:v>
                </c:pt>
                <c:pt idx="189">
                  <c:v>753.12488759387463</c:v>
                </c:pt>
                <c:pt idx="190">
                  <c:v>752.90400886535133</c:v>
                </c:pt>
                <c:pt idx="191">
                  <c:v>753.27523345602424</c:v>
                </c:pt>
                <c:pt idx="192">
                  <c:v>753.00712546071679</c:v>
                </c:pt>
                <c:pt idx="193">
                  <c:v>753.26259414909407</c:v>
                </c:pt>
                <c:pt idx="194">
                  <c:v>754.27743989013925</c:v>
                </c:pt>
                <c:pt idx="195">
                  <c:v>755.20032158779634</c:v>
                </c:pt>
                <c:pt idx="196">
                  <c:v>755.96302055494039</c:v>
                </c:pt>
                <c:pt idx="197">
                  <c:v>755.57392813136266</c:v>
                </c:pt>
                <c:pt idx="198">
                  <c:v>755.76302499490714</c:v>
                </c:pt>
                <c:pt idx="199">
                  <c:v>755.62797422541792</c:v>
                </c:pt>
                <c:pt idx="200">
                  <c:v>754.52748967282491</c:v>
                </c:pt>
                <c:pt idx="201">
                  <c:v>755.41128054137209</c:v>
                </c:pt>
                <c:pt idx="202">
                  <c:v>754.58907787816429</c:v>
                </c:pt>
                <c:pt idx="203">
                  <c:v>754.12887540472548</c:v>
                </c:pt>
                <c:pt idx="204">
                  <c:v>751.97362133887736</c:v>
                </c:pt>
                <c:pt idx="205">
                  <c:v>751.50955293385118</c:v>
                </c:pt>
                <c:pt idx="206">
                  <c:v>750.94172754078784</c:v>
                </c:pt>
                <c:pt idx="207">
                  <c:v>749.63796272591628</c:v>
                </c:pt>
                <c:pt idx="208">
                  <c:v>747.81322621036713</c:v>
                </c:pt>
                <c:pt idx="209">
                  <c:v>747.71276972529665</c:v>
                </c:pt>
                <c:pt idx="210">
                  <c:v>747.54316939836633</c:v>
                </c:pt>
                <c:pt idx="211">
                  <c:v>746.74842907244147</c:v>
                </c:pt>
                <c:pt idx="212">
                  <c:v>745.78746415264652</c:v>
                </c:pt>
                <c:pt idx="213">
                  <c:v>746.44838654333137</c:v>
                </c:pt>
                <c:pt idx="214">
                  <c:v>746.51049583448685</c:v>
                </c:pt>
                <c:pt idx="215">
                  <c:v>747.77502756808917</c:v>
                </c:pt>
                <c:pt idx="216">
                  <c:v>748.13371473355153</c:v>
                </c:pt>
                <c:pt idx="217">
                  <c:v>748.17772752072096</c:v>
                </c:pt>
                <c:pt idx="218">
                  <c:v>749.00671147424339</c:v>
                </c:pt>
                <c:pt idx="219">
                  <c:v>748.89211931440479</c:v>
                </c:pt>
                <c:pt idx="220">
                  <c:v>749.52007781199381</c:v>
                </c:pt>
                <c:pt idx="221">
                  <c:v>751.23439056676864</c:v>
                </c:pt>
                <c:pt idx="222">
                  <c:v>752.41263697691556</c:v>
                </c:pt>
                <c:pt idx="223">
                  <c:v>752.19046823764768</c:v>
                </c:pt>
                <c:pt idx="224">
                  <c:v>753.20771959493561</c:v>
                </c:pt>
                <c:pt idx="225">
                  <c:v>754.2789609988871</c:v>
                </c:pt>
                <c:pt idx="226">
                  <c:v>754.10730640631527</c:v>
                </c:pt>
                <c:pt idx="227">
                  <c:v>753.96698644467608</c:v>
                </c:pt>
                <c:pt idx="228">
                  <c:v>754.06797100796405</c:v>
                </c:pt>
                <c:pt idx="229">
                  <c:v>754.80435293876053</c:v>
                </c:pt>
                <c:pt idx="230">
                  <c:v>754.32934618367119</c:v>
                </c:pt>
                <c:pt idx="231">
                  <c:v>755.10137407447223</c:v>
                </c:pt>
                <c:pt idx="232">
                  <c:v>754.07540153285663</c:v>
                </c:pt>
                <c:pt idx="233">
                  <c:v>753.62579828962942</c:v>
                </c:pt>
                <c:pt idx="234">
                  <c:v>753.94389034860205</c:v>
                </c:pt>
                <c:pt idx="235">
                  <c:v>754.6575561684574</c:v>
                </c:pt>
                <c:pt idx="236">
                  <c:v>755.43955219545251</c:v>
                </c:pt>
                <c:pt idx="237">
                  <c:v>754.87320512637598</c:v>
                </c:pt>
                <c:pt idx="238">
                  <c:v>754.79256722192281</c:v>
                </c:pt>
                <c:pt idx="239">
                  <c:v>754.94779621051737</c:v>
                </c:pt>
                <c:pt idx="240">
                  <c:v>755.71935216319105</c:v>
                </c:pt>
                <c:pt idx="241">
                  <c:v>756.22694474727655</c:v>
                </c:pt>
                <c:pt idx="242">
                  <c:v>756.18268936853985</c:v>
                </c:pt>
                <c:pt idx="243">
                  <c:v>754.94994765270553</c:v>
                </c:pt>
                <c:pt idx="244">
                  <c:v>753.29093053894474</c:v>
                </c:pt>
                <c:pt idx="245">
                  <c:v>752.87524158415556</c:v>
                </c:pt>
                <c:pt idx="246">
                  <c:v>752.28652010087683</c:v>
                </c:pt>
                <c:pt idx="247">
                  <c:v>752.1315001253372</c:v>
                </c:pt>
                <c:pt idx="248">
                  <c:v>751.98954410476483</c:v>
                </c:pt>
                <c:pt idx="249">
                  <c:v>750.62984708603017</c:v>
                </c:pt>
                <c:pt idx="250">
                  <c:v>749.90719313998102</c:v>
                </c:pt>
                <c:pt idx="251">
                  <c:v>749.41750844932449</c:v>
                </c:pt>
                <c:pt idx="252">
                  <c:v>746.75039351166424</c:v>
                </c:pt>
                <c:pt idx="253">
                  <c:v>746.34188864295868</c:v>
                </c:pt>
                <c:pt idx="254">
                  <c:v>746.17830110907255</c:v>
                </c:pt>
                <c:pt idx="255">
                  <c:v>745.97196786781194</c:v>
                </c:pt>
                <c:pt idx="256">
                  <c:v>745.54913058932641</c:v>
                </c:pt>
                <c:pt idx="257">
                  <c:v>745.39443651011391</c:v>
                </c:pt>
                <c:pt idx="258">
                  <c:v>746.56894795465712</c:v>
                </c:pt>
                <c:pt idx="259">
                  <c:v>746.46167813267755</c:v>
                </c:pt>
                <c:pt idx="260">
                  <c:v>747.59824037642375</c:v>
                </c:pt>
                <c:pt idx="261">
                  <c:v>749.65900475796093</c:v>
                </c:pt>
                <c:pt idx="262">
                  <c:v>749.6378624967208</c:v>
                </c:pt>
                <c:pt idx="263">
                  <c:v>749.70629016944849</c:v>
                </c:pt>
                <c:pt idx="264">
                  <c:v>748.74853481025411</c:v>
                </c:pt>
                <c:pt idx="265">
                  <c:v>748.22896769920021</c:v>
                </c:pt>
                <c:pt idx="266">
                  <c:v>747.27427475596539</c:v>
                </c:pt>
                <c:pt idx="267">
                  <c:v>746.53537815940467</c:v>
                </c:pt>
                <c:pt idx="268">
                  <c:v>746.71547568519156</c:v>
                </c:pt>
                <c:pt idx="269">
                  <c:v>747.24760974560434</c:v>
                </c:pt>
                <c:pt idx="270">
                  <c:v>746.86535318610765</c:v>
                </c:pt>
                <c:pt idx="271">
                  <c:v>746.18320013753396</c:v>
                </c:pt>
                <c:pt idx="272">
                  <c:v>745.05547627249518</c:v>
                </c:pt>
                <c:pt idx="273">
                  <c:v>744.72891343716788</c:v>
                </c:pt>
                <c:pt idx="274">
                  <c:v>744.33753930920352</c:v>
                </c:pt>
                <c:pt idx="275">
                  <c:v>743.17233482422262</c:v>
                </c:pt>
                <c:pt idx="276">
                  <c:v>741.96895114957658</c:v>
                </c:pt>
                <c:pt idx="277">
                  <c:v>739.87442606328909</c:v>
                </c:pt>
                <c:pt idx="278">
                  <c:v>738.79376823289363</c:v>
                </c:pt>
                <c:pt idx="279">
                  <c:v>736.89595440560038</c:v>
                </c:pt>
                <c:pt idx="280">
                  <c:v>735.12845754724663</c:v>
                </c:pt>
                <c:pt idx="281">
                  <c:v>735.48593660713493</c:v>
                </c:pt>
                <c:pt idx="282">
                  <c:v>735.15980036179849</c:v>
                </c:pt>
                <c:pt idx="283">
                  <c:v>733.79960819864584</c:v>
                </c:pt>
                <c:pt idx="284">
                  <c:v>733.24768255083848</c:v>
                </c:pt>
                <c:pt idx="285">
                  <c:v>732.97195678092646</c:v>
                </c:pt>
                <c:pt idx="286">
                  <c:v>731.7990743002166</c:v>
                </c:pt>
                <c:pt idx="287">
                  <c:v>729.63913068600141</c:v>
                </c:pt>
                <c:pt idx="288">
                  <c:v>728.35425007541892</c:v>
                </c:pt>
                <c:pt idx="289">
                  <c:v>726.01427925465759</c:v>
                </c:pt>
                <c:pt idx="290">
                  <c:v>724.05181783240448</c:v>
                </c:pt>
                <c:pt idx="291">
                  <c:v>721.91812790961103</c:v>
                </c:pt>
                <c:pt idx="292">
                  <c:v>720.67070283484827</c:v>
                </c:pt>
                <c:pt idx="293">
                  <c:v>720.96017250389866</c:v>
                </c:pt>
                <c:pt idx="294">
                  <c:v>722.05707031971338</c:v>
                </c:pt>
                <c:pt idx="295">
                  <c:v>723.52152877968149</c:v>
                </c:pt>
                <c:pt idx="296">
                  <c:v>723.77535329371131</c:v>
                </c:pt>
                <c:pt idx="297">
                  <c:v>723.94241888709985</c:v>
                </c:pt>
                <c:pt idx="298">
                  <c:v>723.50063217949469</c:v>
                </c:pt>
                <c:pt idx="299">
                  <c:v>723.34412289145996</c:v>
                </c:pt>
                <c:pt idx="300">
                  <c:v>724.16884006744249</c:v>
                </c:pt>
                <c:pt idx="301">
                  <c:v>724.26592168333059</c:v>
                </c:pt>
                <c:pt idx="302">
                  <c:v>724.87169882260844</c:v>
                </c:pt>
                <c:pt idx="303">
                  <c:v>725.56579904381033</c:v>
                </c:pt>
                <c:pt idx="304">
                  <c:v>725.09270699951458</c:v>
                </c:pt>
                <c:pt idx="305">
                  <c:v>726.04308589318646</c:v>
                </c:pt>
                <c:pt idx="306">
                  <c:v>725.8469851449496</c:v>
                </c:pt>
                <c:pt idx="307">
                  <c:v>726.66552199508988</c:v>
                </c:pt>
                <c:pt idx="308">
                  <c:v>728.02320393729099</c:v>
                </c:pt>
                <c:pt idx="309">
                  <c:v>728.67706318879129</c:v>
                </c:pt>
                <c:pt idx="310">
                  <c:v>729.58963363849534</c:v>
                </c:pt>
                <c:pt idx="311">
                  <c:v>729.79966627939768</c:v>
                </c:pt>
                <c:pt idx="312">
                  <c:v>727.69377991757267</c:v>
                </c:pt>
                <c:pt idx="313">
                  <c:v>728.58668761558977</c:v>
                </c:pt>
                <c:pt idx="314">
                  <c:v>728.6605220681115</c:v>
                </c:pt>
                <c:pt idx="315">
                  <c:v>728.48164035849709</c:v>
                </c:pt>
                <c:pt idx="316">
                  <c:v>726.76310560739557</c:v>
                </c:pt>
                <c:pt idx="317">
                  <c:v>727.3966997104618</c:v>
                </c:pt>
                <c:pt idx="318">
                  <c:v>728.94978515025389</c:v>
                </c:pt>
                <c:pt idx="319">
                  <c:v>730.14611230305923</c:v>
                </c:pt>
                <c:pt idx="320">
                  <c:v>731.62581662602349</c:v>
                </c:pt>
                <c:pt idx="321">
                  <c:v>733.376748862103</c:v>
                </c:pt>
                <c:pt idx="322">
                  <c:v>734.91054691733086</c:v>
                </c:pt>
                <c:pt idx="323">
                  <c:v>734.95718983730853</c:v>
                </c:pt>
                <c:pt idx="324">
                  <c:v>735.5841635034634</c:v>
                </c:pt>
                <c:pt idx="325">
                  <c:v>734.9614268975032</c:v>
                </c:pt>
                <c:pt idx="326">
                  <c:v>735.34867277516946</c:v>
                </c:pt>
                <c:pt idx="327">
                  <c:v>736.04671723960087</c:v>
                </c:pt>
                <c:pt idx="328">
                  <c:v>738.30363337437268</c:v>
                </c:pt>
                <c:pt idx="329">
                  <c:v>739.72486141186914</c:v>
                </c:pt>
                <c:pt idx="330">
                  <c:v>740.82063393788223</c:v>
                </c:pt>
                <c:pt idx="331">
                  <c:v>742.19599138904402</c:v>
                </c:pt>
                <c:pt idx="332">
                  <c:v>742.50323567555392</c:v>
                </c:pt>
                <c:pt idx="333">
                  <c:v>743.39260797811539</c:v>
                </c:pt>
                <c:pt idx="334">
                  <c:v>744.50600075320426</c:v>
                </c:pt>
                <c:pt idx="335">
                  <c:v>743.25130955212501</c:v>
                </c:pt>
                <c:pt idx="336">
                  <c:v>743.38971551753139</c:v>
                </c:pt>
                <c:pt idx="337">
                  <c:v>742.56554347765791</c:v>
                </c:pt>
                <c:pt idx="338">
                  <c:v>743.14227569743639</c:v>
                </c:pt>
                <c:pt idx="339">
                  <c:v>741.88184014070202</c:v>
                </c:pt>
                <c:pt idx="340">
                  <c:v>740.85175301184131</c:v>
                </c:pt>
                <c:pt idx="341">
                  <c:v>741.70794545379442</c:v>
                </c:pt>
                <c:pt idx="342">
                  <c:v>741.46989875767622</c:v>
                </c:pt>
                <c:pt idx="343">
                  <c:v>740.81160233763899</c:v>
                </c:pt>
                <c:pt idx="344">
                  <c:v>740.76164399876745</c:v>
                </c:pt>
                <c:pt idx="345">
                  <c:v>741.7122847258612</c:v>
                </c:pt>
                <c:pt idx="346">
                  <c:v>741.18206515944587</c:v>
                </c:pt>
                <c:pt idx="347">
                  <c:v>739.81598433565534</c:v>
                </c:pt>
                <c:pt idx="348">
                  <c:v>739.13101974012193</c:v>
                </c:pt>
                <c:pt idx="349">
                  <c:v>737.59736034600394</c:v>
                </c:pt>
                <c:pt idx="350">
                  <c:v>736.30703905997927</c:v>
                </c:pt>
                <c:pt idx="351">
                  <c:v>733.62436144569187</c:v>
                </c:pt>
                <c:pt idx="352">
                  <c:v>732.96006780977086</c:v>
                </c:pt>
                <c:pt idx="353">
                  <c:v>733.72999920260895</c:v>
                </c:pt>
                <c:pt idx="354">
                  <c:v>733.80640061258498</c:v>
                </c:pt>
                <c:pt idx="355">
                  <c:v>734.38890790682865</c:v>
                </c:pt>
                <c:pt idx="356">
                  <c:v>733.08283861697089</c:v>
                </c:pt>
                <c:pt idx="357">
                  <c:v>732.09768871569349</c:v>
                </c:pt>
                <c:pt idx="358">
                  <c:v>731.61060757183498</c:v>
                </c:pt>
                <c:pt idx="359">
                  <c:v>729.83437193707607</c:v>
                </c:pt>
                <c:pt idx="360">
                  <c:v>728.48659500173187</c:v>
                </c:pt>
                <c:pt idx="361">
                  <c:v>726.97881126563959</c:v>
                </c:pt>
                <c:pt idx="362">
                  <c:v>727.59108866229712</c:v>
                </c:pt>
                <c:pt idx="363">
                  <c:v>727.64907059646089</c:v>
                </c:pt>
                <c:pt idx="364">
                  <c:v>726.31988278588528</c:v>
                </c:pt>
                <c:pt idx="365">
                  <c:v>726.78563855429582</c:v>
                </c:pt>
                <c:pt idx="366">
                  <c:v>725.86076504407526</c:v>
                </c:pt>
                <c:pt idx="367">
                  <c:v>725.0644276681445</c:v>
                </c:pt>
                <c:pt idx="368">
                  <c:v>724.73908959766118</c:v>
                </c:pt>
                <c:pt idx="369">
                  <c:v>724.82908036057313</c:v>
                </c:pt>
                <c:pt idx="370">
                  <c:v>725.19760276361899</c:v>
                </c:pt>
                <c:pt idx="371">
                  <c:v>725.93377502764054</c:v>
                </c:pt>
                <c:pt idx="372">
                  <c:v>725.20371558602506</c:v>
                </c:pt>
                <c:pt idx="373">
                  <c:v>725.67351165790558</c:v>
                </c:pt>
                <c:pt idx="374">
                  <c:v>726.24698803037541</c:v>
                </c:pt>
                <c:pt idx="375">
                  <c:v>725.99283741071042</c:v>
                </c:pt>
                <c:pt idx="376">
                  <c:v>725.37678785229252</c:v>
                </c:pt>
                <c:pt idx="377">
                  <c:v>725.44623236211214</c:v>
                </c:pt>
                <c:pt idx="378">
                  <c:v>725.72361337741972</c:v>
                </c:pt>
                <c:pt idx="379">
                  <c:v>727.78112078891706</c:v>
                </c:pt>
                <c:pt idx="380">
                  <c:v>727.95320607415363</c:v>
                </c:pt>
                <c:pt idx="381">
                  <c:v>727.43242669081326</c:v>
                </c:pt>
                <c:pt idx="382">
                  <c:v>728.72102549255442</c:v>
                </c:pt>
                <c:pt idx="383">
                  <c:v>729.78974139884815</c:v>
                </c:pt>
                <c:pt idx="384">
                  <c:v>730.37672757489111</c:v>
                </c:pt>
                <c:pt idx="385">
                  <c:v>728.82386244903387</c:v>
                </c:pt>
                <c:pt idx="386">
                  <c:v>728.22386378586054</c:v>
                </c:pt>
                <c:pt idx="387">
                  <c:v>727.97936718821177</c:v>
                </c:pt>
                <c:pt idx="388">
                  <c:v>729.82328624759975</c:v>
                </c:pt>
                <c:pt idx="389">
                  <c:v>729.66493509415602</c:v>
                </c:pt>
                <c:pt idx="390">
                  <c:v>730.2490981639819</c:v>
                </c:pt>
                <c:pt idx="391">
                  <c:v>730.7009395833378</c:v>
                </c:pt>
                <c:pt idx="392">
                  <c:v>730.04491552950844</c:v>
                </c:pt>
                <c:pt idx="393">
                  <c:v>729.23099855277837</c:v>
                </c:pt>
                <c:pt idx="394">
                  <c:v>728.69286594488756</c:v>
                </c:pt>
                <c:pt idx="395">
                  <c:v>727.31650706072298</c:v>
                </c:pt>
                <c:pt idx="396">
                  <c:v>726.44131332048084</c:v>
                </c:pt>
                <c:pt idx="397">
                  <c:v>725.33679872368737</c:v>
                </c:pt>
                <c:pt idx="398">
                  <c:v>724.65901150463333</c:v>
                </c:pt>
                <c:pt idx="399">
                  <c:v>722.28605565430655</c:v>
                </c:pt>
                <c:pt idx="400">
                  <c:v>721.99827497383399</c:v>
                </c:pt>
                <c:pt idx="401">
                  <c:v>721.77433784948778</c:v>
                </c:pt>
                <c:pt idx="402">
                  <c:v>721.6148745633642</c:v>
                </c:pt>
                <c:pt idx="403">
                  <c:v>721.16436466084497</c:v>
                </c:pt>
                <c:pt idx="404">
                  <c:v>720.77734199690929</c:v>
                </c:pt>
                <c:pt idx="405">
                  <c:v>720.57072268469528</c:v>
                </c:pt>
                <c:pt idx="406">
                  <c:v>720.41883414780523</c:v>
                </c:pt>
                <c:pt idx="407">
                  <c:v>721.57549152703893</c:v>
                </c:pt>
                <c:pt idx="408">
                  <c:v>721.47958562767121</c:v>
                </c:pt>
                <c:pt idx="409">
                  <c:v>722.49013056325259</c:v>
                </c:pt>
                <c:pt idx="410">
                  <c:v>722.91144616452823</c:v>
                </c:pt>
                <c:pt idx="411">
                  <c:v>722.59227090588479</c:v>
                </c:pt>
                <c:pt idx="412">
                  <c:v>721.86745058251779</c:v>
                </c:pt>
                <c:pt idx="413">
                  <c:v>722.34085988921299</c:v>
                </c:pt>
                <c:pt idx="414">
                  <c:v>721.50441840537246</c:v>
                </c:pt>
                <c:pt idx="415">
                  <c:v>720.78937489314626</c:v>
                </c:pt>
                <c:pt idx="416">
                  <c:v>720.62237743813682</c:v>
                </c:pt>
                <c:pt idx="417">
                  <c:v>718.64459914415636</c:v>
                </c:pt>
                <c:pt idx="418">
                  <c:v>718.79819680179719</c:v>
                </c:pt>
                <c:pt idx="419">
                  <c:v>718.73723696750119</c:v>
                </c:pt>
                <c:pt idx="420">
                  <c:v>716.64523711848847</c:v>
                </c:pt>
                <c:pt idx="421">
                  <c:v>716.27014222902494</c:v>
                </c:pt>
                <c:pt idx="422">
                  <c:v>715.85623570052007</c:v>
                </c:pt>
                <c:pt idx="423">
                  <c:v>714.88765615223201</c:v>
                </c:pt>
                <c:pt idx="424">
                  <c:v>712.76838851744856</c:v>
                </c:pt>
                <c:pt idx="425">
                  <c:v>711.75908634758389</c:v>
                </c:pt>
                <c:pt idx="426">
                  <c:v>711.99588882532828</c:v>
                </c:pt>
                <c:pt idx="427">
                  <c:v>710.2637141507189</c:v>
                </c:pt>
                <c:pt idx="428">
                  <c:v>709.001984157641</c:v>
                </c:pt>
                <c:pt idx="429">
                  <c:v>706.71865290283461</c:v>
                </c:pt>
                <c:pt idx="430">
                  <c:v>704.83149229867809</c:v>
                </c:pt>
                <c:pt idx="431">
                  <c:v>703.82093791160878</c:v>
                </c:pt>
                <c:pt idx="432">
                  <c:v>702.7021435480741</c:v>
                </c:pt>
                <c:pt idx="433">
                  <c:v>701.1384830864439</c:v>
                </c:pt>
                <c:pt idx="434">
                  <c:v>700.11791530806659</c:v>
                </c:pt>
                <c:pt idx="435">
                  <c:v>698.49392765525135</c:v>
                </c:pt>
                <c:pt idx="436">
                  <c:v>697.87472950776782</c:v>
                </c:pt>
                <c:pt idx="437">
                  <c:v>696.22449576793667</c:v>
                </c:pt>
                <c:pt idx="438">
                  <c:v>694.73458947413997</c:v>
                </c:pt>
                <c:pt idx="439">
                  <c:v>695.05421649507412</c:v>
                </c:pt>
                <c:pt idx="440">
                  <c:v>695.61459187090475</c:v>
                </c:pt>
                <c:pt idx="441">
                  <c:v>695.53617382210848</c:v>
                </c:pt>
                <c:pt idx="442">
                  <c:v>696.80359941065922</c:v>
                </c:pt>
                <c:pt idx="443">
                  <c:v>697.98589043208597</c:v>
                </c:pt>
                <c:pt idx="444">
                  <c:v>698.98756014989385</c:v>
                </c:pt>
                <c:pt idx="445">
                  <c:v>698.14877762188712</c:v>
                </c:pt>
                <c:pt idx="446">
                  <c:v>698.34331393500793</c:v>
                </c:pt>
                <c:pt idx="447">
                  <c:v>699.35631939223299</c:v>
                </c:pt>
                <c:pt idx="448">
                  <c:v>700.49460205271964</c:v>
                </c:pt>
                <c:pt idx="449">
                  <c:v>699.89803833578935</c:v>
                </c:pt>
                <c:pt idx="450">
                  <c:v>700.33569849528612</c:v>
                </c:pt>
                <c:pt idx="451">
                  <c:v>701.9773741420471</c:v>
                </c:pt>
                <c:pt idx="452">
                  <c:v>702.90293553361937</c:v>
                </c:pt>
                <c:pt idx="453">
                  <c:v>703.24471348681141</c:v>
                </c:pt>
                <c:pt idx="454">
                  <c:v>704.03442100913423</c:v>
                </c:pt>
                <c:pt idx="455">
                  <c:v>704.88629574921174</c:v>
                </c:pt>
                <c:pt idx="456">
                  <c:v>704.50952288420569</c:v>
                </c:pt>
                <c:pt idx="457">
                  <c:v>704.39421458006916</c:v>
                </c:pt>
                <c:pt idx="458">
                  <c:v>703.09533075416209</c:v>
                </c:pt>
                <c:pt idx="459">
                  <c:v>701.26360942011081</c:v>
                </c:pt>
                <c:pt idx="460">
                  <c:v>700.6083160486013</c:v>
                </c:pt>
                <c:pt idx="461">
                  <c:v>700.98073158506656</c:v>
                </c:pt>
                <c:pt idx="462">
                  <c:v>702.13762942835001</c:v>
                </c:pt>
                <c:pt idx="463">
                  <c:v>702.2782423154614</c:v>
                </c:pt>
                <c:pt idx="464">
                  <c:v>702.22992720723494</c:v>
                </c:pt>
                <c:pt idx="465">
                  <c:v>702.5335442277069</c:v>
                </c:pt>
                <c:pt idx="466">
                  <c:v>703.53335828502259</c:v>
                </c:pt>
                <c:pt idx="467">
                  <c:v>706.19975805345712</c:v>
                </c:pt>
                <c:pt idx="468">
                  <c:v>706.34636380227198</c:v>
                </c:pt>
                <c:pt idx="469">
                  <c:v>707.63607384601914</c:v>
                </c:pt>
                <c:pt idx="470">
                  <c:v>707.93994860359749</c:v>
                </c:pt>
                <c:pt idx="471">
                  <c:v>707.69680531982851</c:v>
                </c:pt>
                <c:pt idx="472">
                  <c:v>707.04982663167482</c:v>
                </c:pt>
                <c:pt idx="473">
                  <c:v>707.30259149254766</c:v>
                </c:pt>
                <c:pt idx="474">
                  <c:v>705.79808977631433</c:v>
                </c:pt>
                <c:pt idx="475">
                  <c:v>704.70022147880923</c:v>
                </c:pt>
                <c:pt idx="476">
                  <c:v>705.13768727929516</c:v>
                </c:pt>
                <c:pt idx="477">
                  <c:v>704.66576625278481</c:v>
                </c:pt>
                <c:pt idx="478">
                  <c:v>704.77567408490472</c:v>
                </c:pt>
                <c:pt idx="479">
                  <c:v>705.14511130135679</c:v>
                </c:pt>
                <c:pt idx="480">
                  <c:v>702.71401387312994</c:v>
                </c:pt>
                <c:pt idx="481">
                  <c:v>704.11135201239756</c:v>
                </c:pt>
                <c:pt idx="482">
                  <c:v>703.40489757657519</c:v>
                </c:pt>
                <c:pt idx="483">
                  <c:v>703.02060541844185</c:v>
                </c:pt>
                <c:pt idx="484">
                  <c:v>701.78076847397642</c:v>
                </c:pt>
                <c:pt idx="485">
                  <c:v>701.43973811433955</c:v>
                </c:pt>
                <c:pt idx="486">
                  <c:v>702.72316244486956</c:v>
                </c:pt>
                <c:pt idx="487">
                  <c:v>702.72129317972178</c:v>
                </c:pt>
                <c:pt idx="488">
                  <c:v>703.0305781731447</c:v>
                </c:pt>
                <c:pt idx="489">
                  <c:v>702.09294089581431</c:v>
                </c:pt>
                <c:pt idx="490">
                  <c:v>701.11084221126384</c:v>
                </c:pt>
                <c:pt idx="491">
                  <c:v>699.69761516260394</c:v>
                </c:pt>
                <c:pt idx="492">
                  <c:v>698.87757914384235</c:v>
                </c:pt>
                <c:pt idx="493">
                  <c:v>696.77953264275641</c:v>
                </c:pt>
                <c:pt idx="494">
                  <c:v>695.67596873373282</c:v>
                </c:pt>
                <c:pt idx="495">
                  <c:v>694.07481758700851</c:v>
                </c:pt>
                <c:pt idx="496">
                  <c:v>692.08635455645424</c:v>
                </c:pt>
                <c:pt idx="497">
                  <c:v>690.51412352580269</c:v>
                </c:pt>
                <c:pt idx="498">
                  <c:v>688.33323299264976</c:v>
                </c:pt>
                <c:pt idx="499">
                  <c:v>685.95186887606258</c:v>
                </c:pt>
                <c:pt idx="500">
                  <c:v>683.36446379459039</c:v>
                </c:pt>
                <c:pt idx="501">
                  <c:v>682.12861011132941</c:v>
                </c:pt>
                <c:pt idx="502">
                  <c:v>681.33156471968221</c:v>
                </c:pt>
                <c:pt idx="503">
                  <c:v>679.88445142076978</c:v>
                </c:pt>
                <c:pt idx="504">
                  <c:v>678.95176382249861</c:v>
                </c:pt>
                <c:pt idx="505">
                  <c:v>677.29908199680222</c:v>
                </c:pt>
                <c:pt idx="506">
                  <c:v>677.0309251643364</c:v>
                </c:pt>
                <c:pt idx="507">
                  <c:v>676.56612878643716</c:v>
                </c:pt>
                <c:pt idx="508">
                  <c:v>674.82963195760522</c:v>
                </c:pt>
                <c:pt idx="509">
                  <c:v>672.20378560827123</c:v>
                </c:pt>
                <c:pt idx="510">
                  <c:v>669.74901321781283</c:v>
                </c:pt>
                <c:pt idx="511">
                  <c:v>668.40753429764607</c:v>
                </c:pt>
                <c:pt idx="512">
                  <c:v>667.02297188486762</c:v>
                </c:pt>
                <c:pt idx="513">
                  <c:v>665.42620627172619</c:v>
                </c:pt>
                <c:pt idx="514">
                  <c:v>664.82016678760294</c:v>
                </c:pt>
                <c:pt idx="515">
                  <c:v>663.97815742183127</c:v>
                </c:pt>
                <c:pt idx="516">
                  <c:v>663.09946965246149</c:v>
                </c:pt>
                <c:pt idx="517">
                  <c:v>661.4072291484074</c:v>
                </c:pt>
                <c:pt idx="518">
                  <c:v>659.65813343927607</c:v>
                </c:pt>
                <c:pt idx="519">
                  <c:v>659.10312289455021</c:v>
                </c:pt>
                <c:pt idx="520">
                  <c:v>657.37882219252822</c:v>
                </c:pt>
                <c:pt idx="521">
                  <c:v>657.23464169333784</c:v>
                </c:pt>
                <c:pt idx="522">
                  <c:v>658.24824127555291</c:v>
                </c:pt>
                <c:pt idx="523">
                  <c:v>657.06557868621496</c:v>
                </c:pt>
                <c:pt idx="524">
                  <c:v>657.57428946713401</c:v>
                </c:pt>
                <c:pt idx="525">
                  <c:v>658.55279758502604</c:v>
                </c:pt>
                <c:pt idx="526">
                  <c:v>658.87446065878703</c:v>
                </c:pt>
                <c:pt idx="527">
                  <c:v>660.88228772582352</c:v>
                </c:pt>
                <c:pt idx="528">
                  <c:v>660.90252852686717</c:v>
                </c:pt>
                <c:pt idx="529">
                  <c:v>660.81079053380961</c:v>
                </c:pt>
                <c:pt idx="530">
                  <c:v>660.58326808258892</c:v>
                </c:pt>
                <c:pt idx="531">
                  <c:v>658.95978028479192</c:v>
                </c:pt>
                <c:pt idx="532">
                  <c:v>657.87937061299795</c:v>
                </c:pt>
                <c:pt idx="533">
                  <c:v>658.52066183645297</c:v>
                </c:pt>
                <c:pt idx="534">
                  <c:v>657.0574547108173</c:v>
                </c:pt>
                <c:pt idx="535">
                  <c:v>655.80189097390564</c:v>
                </c:pt>
                <c:pt idx="536">
                  <c:v>656.39308475046857</c:v>
                </c:pt>
                <c:pt idx="537">
                  <c:v>656.54361895597924</c:v>
                </c:pt>
                <c:pt idx="538">
                  <c:v>656.45883570023591</c:v>
                </c:pt>
                <c:pt idx="539">
                  <c:v>656.83337129103097</c:v>
                </c:pt>
                <c:pt idx="540">
                  <c:v>657.10763778657213</c:v>
                </c:pt>
                <c:pt idx="541">
                  <c:v>658.67738827052892</c:v>
                </c:pt>
                <c:pt idx="542">
                  <c:v>660.39975857559944</c:v>
                </c:pt>
                <c:pt idx="543">
                  <c:v>661.61922778708902</c:v>
                </c:pt>
                <c:pt idx="544">
                  <c:v>662.68268921638082</c:v>
                </c:pt>
                <c:pt idx="545">
                  <c:v>663.82686511864233</c:v>
                </c:pt>
                <c:pt idx="546">
                  <c:v>664.98636790801777</c:v>
                </c:pt>
                <c:pt idx="547">
                  <c:v>666.71976627867537</c:v>
                </c:pt>
                <c:pt idx="548">
                  <c:v>668.0724720884059</c:v>
                </c:pt>
                <c:pt idx="549">
                  <c:v>667.86324234213271</c:v>
                </c:pt>
                <c:pt idx="550">
                  <c:v>667.90239394483604</c:v>
                </c:pt>
                <c:pt idx="551">
                  <c:v>669.19658791589234</c:v>
                </c:pt>
                <c:pt idx="552">
                  <c:v>669.10447137382062</c:v>
                </c:pt>
                <c:pt idx="553">
                  <c:v>667.4154500409287</c:v>
                </c:pt>
                <c:pt idx="554">
                  <c:v>668.18129378978176</c:v>
                </c:pt>
                <c:pt idx="555">
                  <c:v>669.06574589733248</c:v>
                </c:pt>
                <c:pt idx="556">
                  <c:v>668.10586966703897</c:v>
                </c:pt>
                <c:pt idx="557">
                  <c:v>668.58596359329977</c:v>
                </c:pt>
                <c:pt idx="558">
                  <c:v>668.05815480080253</c:v>
                </c:pt>
                <c:pt idx="559">
                  <c:v>665.77723373782624</c:v>
                </c:pt>
                <c:pt idx="560">
                  <c:v>664.7660548546969</c:v>
                </c:pt>
                <c:pt idx="561">
                  <c:v>664.77409448593562</c:v>
                </c:pt>
                <c:pt idx="562">
                  <c:v>665.06281137674159</c:v>
                </c:pt>
                <c:pt idx="563">
                  <c:v>665.11149988727107</c:v>
                </c:pt>
                <c:pt idx="564">
                  <c:v>665.88713486863094</c:v>
                </c:pt>
                <c:pt idx="565">
                  <c:v>664.38096545878113</c:v>
                </c:pt>
                <c:pt idx="566">
                  <c:v>663.58238273720553</c:v>
                </c:pt>
                <c:pt idx="567">
                  <c:v>664.02845128976196</c:v>
                </c:pt>
                <c:pt idx="568">
                  <c:v>665.28688324733582</c:v>
                </c:pt>
                <c:pt idx="569">
                  <c:v>664.74577002742183</c:v>
                </c:pt>
                <c:pt idx="570">
                  <c:v>663.89610337619933</c:v>
                </c:pt>
                <c:pt idx="571">
                  <c:v>661.61454079064345</c:v>
                </c:pt>
                <c:pt idx="572">
                  <c:v>661.1093412875216</c:v>
                </c:pt>
                <c:pt idx="573">
                  <c:v>660.77681111273944</c:v>
                </c:pt>
                <c:pt idx="574">
                  <c:v>659.58909547796748</c:v>
                </c:pt>
                <c:pt idx="575">
                  <c:v>658.80249033346161</c:v>
                </c:pt>
                <c:pt idx="576">
                  <c:v>657.97027638911106</c:v>
                </c:pt>
                <c:pt idx="577">
                  <c:v>656.08471937618492</c:v>
                </c:pt>
                <c:pt idx="578">
                  <c:v>655.50574982381556</c:v>
                </c:pt>
                <c:pt idx="579">
                  <c:v>655.15246175309676</c:v>
                </c:pt>
                <c:pt idx="580">
                  <c:v>653.77887707189404</c:v>
                </c:pt>
                <c:pt idx="581">
                  <c:v>653.03197864818196</c:v>
                </c:pt>
                <c:pt idx="582">
                  <c:v>652.4492659587479</c:v>
                </c:pt>
                <c:pt idx="583">
                  <c:v>650.5173147158622</c:v>
                </c:pt>
                <c:pt idx="584">
                  <c:v>650.14150169103584</c:v>
                </c:pt>
                <c:pt idx="585">
                  <c:v>650.83427572854271</c:v>
                </c:pt>
                <c:pt idx="586">
                  <c:v>649.06868300953431</c:v>
                </c:pt>
                <c:pt idx="587">
                  <c:v>648.68714538820905</c:v>
                </c:pt>
                <c:pt idx="588">
                  <c:v>646.65264504133177</c:v>
                </c:pt>
                <c:pt idx="589">
                  <c:v>645.22412343681719</c:v>
                </c:pt>
                <c:pt idx="590">
                  <c:v>644.61135198396914</c:v>
                </c:pt>
                <c:pt idx="591">
                  <c:v>643.94288016619475</c:v>
                </c:pt>
                <c:pt idx="592">
                  <c:v>642.66167187845213</c:v>
                </c:pt>
                <c:pt idx="593">
                  <c:v>641.4385989895942</c:v>
                </c:pt>
                <c:pt idx="594">
                  <c:v>640.14951724917296</c:v>
                </c:pt>
                <c:pt idx="595">
                  <c:v>637.35353655635618</c:v>
                </c:pt>
                <c:pt idx="596">
                  <c:v>636.17381805993659</c:v>
                </c:pt>
                <c:pt idx="597">
                  <c:v>635.01689222906055</c:v>
                </c:pt>
                <c:pt idx="598">
                  <c:v>633.38048788175684</c:v>
                </c:pt>
                <c:pt idx="599">
                  <c:v>632.84597731569659</c:v>
                </c:pt>
                <c:pt idx="600">
                  <c:v>633.47496698259329</c:v>
                </c:pt>
                <c:pt idx="601">
                  <c:v>634.33453342813834</c:v>
                </c:pt>
                <c:pt idx="602">
                  <c:v>636.25394571370828</c:v>
                </c:pt>
                <c:pt idx="603">
                  <c:v>637.56286437451172</c:v>
                </c:pt>
                <c:pt idx="604">
                  <c:v>639.06502455835516</c:v>
                </c:pt>
                <c:pt idx="605">
                  <c:v>641.5879416520271</c:v>
                </c:pt>
                <c:pt idx="606">
                  <c:v>641.72525375224313</c:v>
                </c:pt>
                <c:pt idx="607">
                  <c:v>641.30547854214808</c:v>
                </c:pt>
                <c:pt idx="608">
                  <c:v>641.76241536736154</c:v>
                </c:pt>
                <c:pt idx="609">
                  <c:v>641.54492349479096</c:v>
                </c:pt>
                <c:pt idx="610">
                  <c:v>640.96942846178808</c:v>
                </c:pt>
                <c:pt idx="611">
                  <c:v>641.12258875852808</c:v>
                </c:pt>
                <c:pt idx="612">
                  <c:v>640.31136783199963</c:v>
                </c:pt>
                <c:pt idx="613">
                  <c:v>638.76356894542744</c:v>
                </c:pt>
                <c:pt idx="614">
                  <c:v>638.5942186240552</c:v>
                </c:pt>
                <c:pt idx="615">
                  <c:v>637.63616283399028</c:v>
                </c:pt>
                <c:pt idx="616">
                  <c:v>636.26149744768884</c:v>
                </c:pt>
                <c:pt idx="617">
                  <c:v>636.10452330851922</c:v>
                </c:pt>
                <c:pt idx="618">
                  <c:v>635.20705822134926</c:v>
                </c:pt>
                <c:pt idx="619">
                  <c:v>633.35719683814057</c:v>
                </c:pt>
                <c:pt idx="620">
                  <c:v>633.48618067932557</c:v>
                </c:pt>
                <c:pt idx="621">
                  <c:v>633.00906423547588</c:v>
                </c:pt>
                <c:pt idx="622">
                  <c:v>633.15798565637851</c:v>
                </c:pt>
                <c:pt idx="623">
                  <c:v>632.14978618361602</c:v>
                </c:pt>
                <c:pt idx="624">
                  <c:v>633.94569380517544</c:v>
                </c:pt>
                <c:pt idx="625">
                  <c:v>633.30305868423386</c:v>
                </c:pt>
                <c:pt idx="626">
                  <c:v>633.56732515335102</c:v>
                </c:pt>
                <c:pt idx="627">
                  <c:v>634.69755307919866</c:v>
                </c:pt>
                <c:pt idx="628">
                  <c:v>636.94642178581842</c:v>
                </c:pt>
                <c:pt idx="629">
                  <c:v>638.01233987955004</c:v>
                </c:pt>
                <c:pt idx="630">
                  <c:v>639.96251579696229</c:v>
                </c:pt>
                <c:pt idx="631">
                  <c:v>640.33386303947304</c:v>
                </c:pt>
                <c:pt idx="632">
                  <c:v>640.59309315925543</c:v>
                </c:pt>
                <c:pt idx="633">
                  <c:v>642.17226141258629</c:v>
                </c:pt>
                <c:pt idx="634">
                  <c:v>642.99800598419449</c:v>
                </c:pt>
                <c:pt idx="635">
                  <c:v>644.11558145321112</c:v>
                </c:pt>
                <c:pt idx="636">
                  <c:v>644.30846415128553</c:v>
                </c:pt>
                <c:pt idx="637">
                  <c:v>644.33513569654303</c:v>
                </c:pt>
                <c:pt idx="638">
                  <c:v>645.12212146905176</c:v>
                </c:pt>
                <c:pt idx="639">
                  <c:v>645.32485142304495</c:v>
                </c:pt>
                <c:pt idx="640">
                  <c:v>645.53424182191907</c:v>
                </c:pt>
                <c:pt idx="641">
                  <c:v>646.44294916928641</c:v>
                </c:pt>
                <c:pt idx="642">
                  <c:v>646.30182386380443</c:v>
                </c:pt>
                <c:pt idx="643">
                  <c:v>646.45006286043588</c:v>
                </c:pt>
                <c:pt idx="644">
                  <c:v>645.74754723056719</c:v>
                </c:pt>
                <c:pt idx="645">
                  <c:v>646.30657665719002</c:v>
                </c:pt>
                <c:pt idx="646">
                  <c:v>644.49791441659727</c:v>
                </c:pt>
                <c:pt idx="647">
                  <c:v>644.12039611540263</c:v>
                </c:pt>
                <c:pt idx="648">
                  <c:v>642.77968488684701</c:v>
                </c:pt>
                <c:pt idx="649">
                  <c:v>642.90144807411662</c:v>
                </c:pt>
                <c:pt idx="650">
                  <c:v>642.76755180149564</c:v>
                </c:pt>
                <c:pt idx="651">
                  <c:v>643.09671054173771</c:v>
                </c:pt>
                <c:pt idx="652">
                  <c:v>642.98585946774858</c:v>
                </c:pt>
                <c:pt idx="653">
                  <c:v>642.04813431184709</c:v>
                </c:pt>
                <c:pt idx="654">
                  <c:v>642.62646588307473</c:v>
                </c:pt>
                <c:pt idx="655">
                  <c:v>641.7565701655177</c:v>
                </c:pt>
                <c:pt idx="656">
                  <c:v>640.29217033333077</c:v>
                </c:pt>
                <c:pt idx="657">
                  <c:v>638.680121547863</c:v>
                </c:pt>
                <c:pt idx="658">
                  <c:v>637.939678865681</c:v>
                </c:pt>
                <c:pt idx="659">
                  <c:v>636.48019583322605</c:v>
                </c:pt>
                <c:pt idx="660">
                  <c:v>635.34277953865683</c:v>
                </c:pt>
                <c:pt idx="661">
                  <c:v>634.25228041788455</c:v>
                </c:pt>
                <c:pt idx="662">
                  <c:v>635.29915887815469</c:v>
                </c:pt>
                <c:pt idx="663">
                  <c:v>634.76409319738877</c:v>
                </c:pt>
                <c:pt idx="664">
                  <c:v>635.20736224660664</c:v>
                </c:pt>
                <c:pt idx="665">
                  <c:v>636.88601349033286</c:v>
                </c:pt>
                <c:pt idx="666">
                  <c:v>636.42352210486786</c:v>
                </c:pt>
                <c:pt idx="667">
                  <c:v>634.28676414976826</c:v>
                </c:pt>
                <c:pt idx="668">
                  <c:v>633.50000929830765</c:v>
                </c:pt>
                <c:pt idx="669">
                  <c:v>633.92421822055405</c:v>
                </c:pt>
                <c:pt idx="670">
                  <c:v>632.30048035762218</c:v>
                </c:pt>
                <c:pt idx="671">
                  <c:v>630.60411400418786</c:v>
                </c:pt>
                <c:pt idx="672">
                  <c:v>629.5941231427189</c:v>
                </c:pt>
                <c:pt idx="673">
                  <c:v>628.84349582193454</c:v>
                </c:pt>
                <c:pt idx="674">
                  <c:v>628.34684607220458</c:v>
                </c:pt>
                <c:pt idx="675">
                  <c:v>628.55844588167542</c:v>
                </c:pt>
                <c:pt idx="676">
                  <c:v>627.15303467401816</c:v>
                </c:pt>
                <c:pt idx="677">
                  <c:v>625.6385075013585</c:v>
                </c:pt>
                <c:pt idx="678">
                  <c:v>624.49562150262898</c:v>
                </c:pt>
                <c:pt idx="679">
                  <c:v>624.13497222084072</c:v>
                </c:pt>
                <c:pt idx="680">
                  <c:v>624.4423224149939</c:v>
                </c:pt>
                <c:pt idx="681">
                  <c:v>624.78455014408848</c:v>
                </c:pt>
                <c:pt idx="682">
                  <c:v>624.25339633907595</c:v>
                </c:pt>
                <c:pt idx="683">
                  <c:v>622.64157042550426</c:v>
                </c:pt>
                <c:pt idx="684">
                  <c:v>622.45129036404489</c:v>
                </c:pt>
                <c:pt idx="685">
                  <c:v>623.23315184714761</c:v>
                </c:pt>
                <c:pt idx="686">
                  <c:v>624.04208206050657</c:v>
                </c:pt>
                <c:pt idx="687">
                  <c:v>623.60144410166311</c:v>
                </c:pt>
                <c:pt idx="688">
                  <c:v>623.61462561538679</c:v>
                </c:pt>
                <c:pt idx="689">
                  <c:v>623.51662210111328</c:v>
                </c:pt>
                <c:pt idx="690">
                  <c:v>623.95805266591617</c:v>
                </c:pt>
                <c:pt idx="691">
                  <c:v>622.3822681892816</c:v>
                </c:pt>
                <c:pt idx="692">
                  <c:v>620.43209840197846</c:v>
                </c:pt>
                <c:pt idx="693">
                  <c:v>619.86383783517647</c:v>
                </c:pt>
                <c:pt idx="694">
                  <c:v>618.34706985934031</c:v>
                </c:pt>
                <c:pt idx="695">
                  <c:v>617.84676332942627</c:v>
                </c:pt>
                <c:pt idx="696">
                  <c:v>617.16652306288859</c:v>
                </c:pt>
                <c:pt idx="697">
                  <c:v>616.19613691373297</c:v>
                </c:pt>
                <c:pt idx="698">
                  <c:v>614.30307006141265</c:v>
                </c:pt>
                <c:pt idx="699">
                  <c:v>612.81086680381236</c:v>
                </c:pt>
                <c:pt idx="700">
                  <c:v>613.07884138934708</c:v>
                </c:pt>
                <c:pt idx="701">
                  <c:v>612.46019651458744</c:v>
                </c:pt>
                <c:pt idx="702">
                  <c:v>611.61337478790927</c:v>
                </c:pt>
                <c:pt idx="703">
                  <c:v>610.93237107979405</c:v>
                </c:pt>
                <c:pt idx="704">
                  <c:v>609.87213588172028</c:v>
                </c:pt>
                <c:pt idx="705">
                  <c:v>607.52053654353847</c:v>
                </c:pt>
                <c:pt idx="706">
                  <c:v>604.73572164327607</c:v>
                </c:pt>
                <c:pt idx="707">
                  <c:v>602.61365134849166</c:v>
                </c:pt>
                <c:pt idx="708">
                  <c:v>602.49608163813025</c:v>
                </c:pt>
                <c:pt idx="709">
                  <c:v>602.03531654045219</c:v>
                </c:pt>
                <c:pt idx="710">
                  <c:v>601.09293505819767</c:v>
                </c:pt>
                <c:pt idx="711">
                  <c:v>600.88485456000114</c:v>
                </c:pt>
                <c:pt idx="712">
                  <c:v>600.75719546846551</c:v>
                </c:pt>
                <c:pt idx="713">
                  <c:v>601.25860650022867</c:v>
                </c:pt>
                <c:pt idx="714">
                  <c:v>601.67030092653602</c:v>
                </c:pt>
                <c:pt idx="715">
                  <c:v>602.14325756660662</c:v>
                </c:pt>
                <c:pt idx="716">
                  <c:v>601.36983789222359</c:v>
                </c:pt>
                <c:pt idx="717">
                  <c:v>600.64703198115524</c:v>
                </c:pt>
                <c:pt idx="718">
                  <c:v>601.44176318445102</c:v>
                </c:pt>
                <c:pt idx="719">
                  <c:v>602.0728860036844</c:v>
                </c:pt>
                <c:pt idx="720">
                  <c:v>600.29656906866751</c:v>
                </c:pt>
                <c:pt idx="721">
                  <c:v>597.51989807695168</c:v>
                </c:pt>
                <c:pt idx="722">
                  <c:v>598.82949175937279</c:v>
                </c:pt>
                <c:pt idx="723">
                  <c:v>597.06169006403945</c:v>
                </c:pt>
                <c:pt idx="724">
                  <c:v>597.83741908299203</c:v>
                </c:pt>
                <c:pt idx="725">
                  <c:v>596.92672575225322</c:v>
                </c:pt>
                <c:pt idx="726">
                  <c:v>595.99140224506664</c:v>
                </c:pt>
                <c:pt idx="727">
                  <c:v>594.9066502873502</c:v>
                </c:pt>
                <c:pt idx="728">
                  <c:v>594.15105262061502</c:v>
                </c:pt>
                <c:pt idx="729">
                  <c:v>593.96960550902224</c:v>
                </c:pt>
                <c:pt idx="730">
                  <c:v>591.16883616840425</c:v>
                </c:pt>
                <c:pt idx="731">
                  <c:v>590.07665779921388</c:v>
                </c:pt>
                <c:pt idx="732">
                  <c:v>588.03605906883945</c:v>
                </c:pt>
                <c:pt idx="733">
                  <c:v>587.29684528423729</c:v>
                </c:pt>
                <c:pt idx="734">
                  <c:v>586.44053323629339</c:v>
                </c:pt>
                <c:pt idx="735">
                  <c:v>587.070221953344</c:v>
                </c:pt>
                <c:pt idx="736">
                  <c:v>585.31792355357709</c:v>
                </c:pt>
                <c:pt idx="737">
                  <c:v>583.72506716351802</c:v>
                </c:pt>
                <c:pt idx="738">
                  <c:v>582.54363584663724</c:v>
                </c:pt>
                <c:pt idx="739">
                  <c:v>581.6648066423636</c:v>
                </c:pt>
                <c:pt idx="740">
                  <c:v>581.46383098427214</c:v>
                </c:pt>
                <c:pt idx="741">
                  <c:v>582.06611273714589</c:v>
                </c:pt>
                <c:pt idx="742">
                  <c:v>581.64130555389556</c:v>
                </c:pt>
                <c:pt idx="743">
                  <c:v>581.24681279309436</c:v>
                </c:pt>
                <c:pt idx="744">
                  <c:v>579.03798038890386</c:v>
                </c:pt>
                <c:pt idx="745">
                  <c:v>579.08983384127089</c:v>
                </c:pt>
                <c:pt idx="746">
                  <c:v>578.14809406005668</c:v>
                </c:pt>
                <c:pt idx="747">
                  <c:v>576.66067381803896</c:v>
                </c:pt>
                <c:pt idx="748">
                  <c:v>575.74917892497331</c:v>
                </c:pt>
                <c:pt idx="749">
                  <c:v>575.10343271766976</c:v>
                </c:pt>
                <c:pt idx="750">
                  <c:v>573.82285780248003</c:v>
                </c:pt>
                <c:pt idx="751">
                  <c:v>572.28008253618282</c:v>
                </c:pt>
                <c:pt idx="752">
                  <c:v>570.84826842267455</c:v>
                </c:pt>
                <c:pt idx="753">
                  <c:v>569.95137377613901</c:v>
                </c:pt>
                <c:pt idx="754">
                  <c:v>568.51939713339164</c:v>
                </c:pt>
                <c:pt idx="755">
                  <c:v>568.07734227107971</c:v>
                </c:pt>
                <c:pt idx="756">
                  <c:v>568.04472237349728</c:v>
                </c:pt>
                <c:pt idx="757">
                  <c:v>569.13563755765995</c:v>
                </c:pt>
                <c:pt idx="758">
                  <c:v>568.3003111583364</c:v>
                </c:pt>
                <c:pt idx="759">
                  <c:v>567.79443127457637</c:v>
                </c:pt>
                <c:pt idx="760">
                  <c:v>569.14765962220963</c:v>
                </c:pt>
                <c:pt idx="761">
                  <c:v>568.87718897943921</c:v>
                </c:pt>
                <c:pt idx="762">
                  <c:v>567.40402624020498</c:v>
                </c:pt>
                <c:pt idx="763">
                  <c:v>566.47129547501561</c:v>
                </c:pt>
                <c:pt idx="764">
                  <c:v>566.33395298450364</c:v>
                </c:pt>
                <c:pt idx="765">
                  <c:v>565.07874334978465</c:v>
                </c:pt>
                <c:pt idx="766">
                  <c:v>563.15869644357429</c:v>
                </c:pt>
                <c:pt idx="767">
                  <c:v>562.16237877596086</c:v>
                </c:pt>
                <c:pt idx="768">
                  <c:v>563.59346547545738</c:v>
                </c:pt>
                <c:pt idx="769">
                  <c:v>563.00930379240992</c:v>
                </c:pt>
                <c:pt idx="770">
                  <c:v>562.90066481130748</c:v>
                </c:pt>
                <c:pt idx="771">
                  <c:v>563.55341071730857</c:v>
                </c:pt>
                <c:pt idx="772">
                  <c:v>563.26703058454461</c:v>
                </c:pt>
                <c:pt idx="773">
                  <c:v>564.01264963017968</c:v>
                </c:pt>
                <c:pt idx="774">
                  <c:v>565.00705106023338</c:v>
                </c:pt>
                <c:pt idx="775">
                  <c:v>565.69597325036625</c:v>
                </c:pt>
                <c:pt idx="776">
                  <c:v>565.81803759952925</c:v>
                </c:pt>
                <c:pt idx="777">
                  <c:v>566.50978387918451</c:v>
                </c:pt>
                <c:pt idx="778">
                  <c:v>567.78998243662022</c:v>
                </c:pt>
                <c:pt idx="779">
                  <c:v>569.29002470933756</c:v>
                </c:pt>
                <c:pt idx="780">
                  <c:v>568.50133015172048</c:v>
                </c:pt>
                <c:pt idx="781">
                  <c:v>566.47787779885789</c:v>
                </c:pt>
                <c:pt idx="782">
                  <c:v>567.28698491791977</c:v>
                </c:pt>
                <c:pt idx="783">
                  <c:v>566.37637894513739</c:v>
                </c:pt>
                <c:pt idx="784">
                  <c:v>567.36612770849331</c:v>
                </c:pt>
                <c:pt idx="785">
                  <c:v>565.92578371224329</c:v>
                </c:pt>
                <c:pt idx="786">
                  <c:v>564.869490070334</c:v>
                </c:pt>
                <c:pt idx="787">
                  <c:v>564.54208601397806</c:v>
                </c:pt>
                <c:pt idx="788">
                  <c:v>564.26955478345349</c:v>
                </c:pt>
                <c:pt idx="789">
                  <c:v>563.09436349902853</c:v>
                </c:pt>
                <c:pt idx="790">
                  <c:v>562.08550204106052</c:v>
                </c:pt>
                <c:pt idx="791">
                  <c:v>561.81944854819324</c:v>
                </c:pt>
                <c:pt idx="792">
                  <c:v>560.57023669454952</c:v>
                </c:pt>
                <c:pt idx="793">
                  <c:v>560.04288812310392</c:v>
                </c:pt>
                <c:pt idx="794">
                  <c:v>560.22308669940264</c:v>
                </c:pt>
                <c:pt idx="795">
                  <c:v>560.45375626708426</c:v>
                </c:pt>
                <c:pt idx="796">
                  <c:v>560.20886695773959</c:v>
                </c:pt>
                <c:pt idx="797">
                  <c:v>560.78208261780253</c:v>
                </c:pt>
                <c:pt idx="798">
                  <c:v>560.70323373636143</c:v>
                </c:pt>
                <c:pt idx="799">
                  <c:v>559.76657712488202</c:v>
                </c:pt>
                <c:pt idx="800">
                  <c:v>558.82224899012772</c:v>
                </c:pt>
                <c:pt idx="801">
                  <c:v>558.0190689655476</c:v>
                </c:pt>
                <c:pt idx="802">
                  <c:v>555.62005491605316</c:v>
                </c:pt>
                <c:pt idx="803">
                  <c:v>555.07770842110176</c:v>
                </c:pt>
                <c:pt idx="804">
                  <c:v>553.08551010710949</c:v>
                </c:pt>
                <c:pt idx="805">
                  <c:v>551.33325025181637</c:v>
                </c:pt>
                <c:pt idx="806">
                  <c:v>549.17013060215231</c:v>
                </c:pt>
                <c:pt idx="807">
                  <c:v>547.8889586842962</c:v>
                </c:pt>
                <c:pt idx="808">
                  <c:v>546.32296137155743</c:v>
                </c:pt>
                <c:pt idx="809">
                  <c:v>544.53648141037013</c:v>
                </c:pt>
                <c:pt idx="810">
                  <c:v>542.51331257655841</c:v>
                </c:pt>
                <c:pt idx="811">
                  <c:v>541.73293280116843</c:v>
                </c:pt>
                <c:pt idx="812">
                  <c:v>540.65659266996727</c:v>
                </c:pt>
                <c:pt idx="813">
                  <c:v>538.11226705552713</c:v>
                </c:pt>
                <c:pt idx="814">
                  <c:v>536.44819624413014</c:v>
                </c:pt>
                <c:pt idx="815">
                  <c:v>535.34795491872444</c:v>
                </c:pt>
                <c:pt idx="816">
                  <c:v>534.55057454667656</c:v>
                </c:pt>
                <c:pt idx="817">
                  <c:v>534.59902814825352</c:v>
                </c:pt>
                <c:pt idx="818">
                  <c:v>532.59936673143818</c:v>
                </c:pt>
                <c:pt idx="819">
                  <c:v>531.93268354156635</c:v>
                </c:pt>
                <c:pt idx="820">
                  <c:v>532.33583942503981</c:v>
                </c:pt>
                <c:pt idx="821">
                  <c:v>531.65467210613724</c:v>
                </c:pt>
                <c:pt idx="822">
                  <c:v>528.55997263553729</c:v>
                </c:pt>
                <c:pt idx="823">
                  <c:v>526.87620360006997</c:v>
                </c:pt>
                <c:pt idx="824">
                  <c:v>525.99545363563891</c:v>
                </c:pt>
                <c:pt idx="825">
                  <c:v>524.6525268858353</c:v>
                </c:pt>
                <c:pt idx="826">
                  <c:v>522.70518242885225</c:v>
                </c:pt>
                <c:pt idx="827">
                  <c:v>521.87972030530796</c:v>
                </c:pt>
                <c:pt idx="828">
                  <c:v>521.95190998346777</c:v>
                </c:pt>
                <c:pt idx="829">
                  <c:v>522.06586042558627</c:v>
                </c:pt>
                <c:pt idx="830">
                  <c:v>522.72245993058743</c:v>
                </c:pt>
                <c:pt idx="831">
                  <c:v>521.17988052240469</c:v>
                </c:pt>
                <c:pt idx="832">
                  <c:v>519.87020152017203</c:v>
                </c:pt>
                <c:pt idx="833">
                  <c:v>518.05864207980676</c:v>
                </c:pt>
                <c:pt idx="834">
                  <c:v>516.36749186827058</c:v>
                </c:pt>
                <c:pt idx="835">
                  <c:v>514.52169252249178</c:v>
                </c:pt>
                <c:pt idx="836">
                  <c:v>513.29634387730334</c:v>
                </c:pt>
                <c:pt idx="837">
                  <c:v>512.92908387554496</c:v>
                </c:pt>
                <c:pt idx="838">
                  <c:v>511.7627492556727</c:v>
                </c:pt>
                <c:pt idx="839">
                  <c:v>510.38816486627024</c:v>
                </c:pt>
                <c:pt idx="840">
                  <c:v>509.52448392198505</c:v>
                </c:pt>
                <c:pt idx="841">
                  <c:v>508.03897925351339</c:v>
                </c:pt>
                <c:pt idx="842">
                  <c:v>507.89509894055971</c:v>
                </c:pt>
                <c:pt idx="843">
                  <c:v>508.84096671798409</c:v>
                </c:pt>
                <c:pt idx="844">
                  <c:v>509.37949835818722</c:v>
                </c:pt>
                <c:pt idx="845">
                  <c:v>508.54263159888228</c:v>
                </c:pt>
                <c:pt idx="846">
                  <c:v>508.60666590324797</c:v>
                </c:pt>
                <c:pt idx="847">
                  <c:v>508.04918564957666</c:v>
                </c:pt>
                <c:pt idx="848">
                  <c:v>508.99055040949384</c:v>
                </c:pt>
                <c:pt idx="849">
                  <c:v>507.37479849523913</c:v>
                </c:pt>
                <c:pt idx="850">
                  <c:v>506.97846743223874</c:v>
                </c:pt>
                <c:pt idx="851">
                  <c:v>506.32697435773093</c:v>
                </c:pt>
                <c:pt idx="852">
                  <c:v>505.96438641040913</c:v>
                </c:pt>
                <c:pt idx="853">
                  <c:v>504.63892717631109</c:v>
                </c:pt>
                <c:pt idx="854">
                  <c:v>505.26889924545048</c:v>
                </c:pt>
                <c:pt idx="855">
                  <c:v>505.59421769995538</c:v>
                </c:pt>
                <c:pt idx="856">
                  <c:v>506.16784491946407</c:v>
                </c:pt>
                <c:pt idx="857">
                  <c:v>506.96001872462546</c:v>
                </c:pt>
                <c:pt idx="858">
                  <c:v>506.96476962536894</c:v>
                </c:pt>
                <c:pt idx="859">
                  <c:v>506.02092891857512</c:v>
                </c:pt>
                <c:pt idx="860">
                  <c:v>507.07795426687278</c:v>
                </c:pt>
                <c:pt idx="861">
                  <c:v>507.35670175033965</c:v>
                </c:pt>
                <c:pt idx="862">
                  <c:v>505.83576668496528</c:v>
                </c:pt>
                <c:pt idx="863">
                  <c:v>506.43224255910059</c:v>
                </c:pt>
                <c:pt idx="864">
                  <c:v>506.3119941571025</c:v>
                </c:pt>
                <c:pt idx="865">
                  <c:v>507.21051184860244</c:v>
                </c:pt>
                <c:pt idx="866">
                  <c:v>508.17380965378027</c:v>
                </c:pt>
                <c:pt idx="867">
                  <c:v>508.38107057554282</c:v>
                </c:pt>
                <c:pt idx="868">
                  <c:v>509.77997331601694</c:v>
                </c:pt>
                <c:pt idx="869">
                  <c:v>509.22398081902691</c:v>
                </c:pt>
                <c:pt idx="870">
                  <c:v>510.08608754546117</c:v>
                </c:pt>
                <c:pt idx="871">
                  <c:v>510.59398651299102</c:v>
                </c:pt>
                <c:pt idx="872">
                  <c:v>510.82722001032289</c:v>
                </c:pt>
                <c:pt idx="873">
                  <c:v>508.89480982707835</c:v>
                </c:pt>
                <c:pt idx="874">
                  <c:v>508.77288865229116</c:v>
                </c:pt>
                <c:pt idx="875">
                  <c:v>508.3088355818154</c:v>
                </c:pt>
                <c:pt idx="876">
                  <c:v>508.28287897851465</c:v>
                </c:pt>
                <c:pt idx="877">
                  <c:v>507.11324939852557</c:v>
                </c:pt>
                <c:pt idx="878">
                  <c:v>504.6962517629255</c:v>
                </c:pt>
                <c:pt idx="879">
                  <c:v>502.84457587216582</c:v>
                </c:pt>
                <c:pt idx="880">
                  <c:v>501.41480112244176</c:v>
                </c:pt>
                <c:pt idx="881">
                  <c:v>500.6369054299343</c:v>
                </c:pt>
                <c:pt idx="882">
                  <c:v>498.59674571286854</c:v>
                </c:pt>
                <c:pt idx="883">
                  <c:v>496.55005860598266</c:v>
                </c:pt>
                <c:pt idx="884">
                  <c:v>495.41735964852421</c:v>
                </c:pt>
                <c:pt idx="885">
                  <c:v>492.32511125757691</c:v>
                </c:pt>
                <c:pt idx="886">
                  <c:v>489.50672397723622</c:v>
                </c:pt>
                <c:pt idx="887">
                  <c:v>487.4923716823406</c:v>
                </c:pt>
                <c:pt idx="888">
                  <c:v>485.4995294917918</c:v>
                </c:pt>
                <c:pt idx="889">
                  <c:v>484.2781565081217</c:v>
                </c:pt>
                <c:pt idx="890">
                  <c:v>482.58596876501821</c:v>
                </c:pt>
                <c:pt idx="891">
                  <c:v>480.54304230498423</c:v>
                </c:pt>
                <c:pt idx="892">
                  <c:v>479.43713424103254</c:v>
                </c:pt>
                <c:pt idx="893">
                  <c:v>477.66086941912494</c:v>
                </c:pt>
                <c:pt idx="894">
                  <c:v>473.22818070210815</c:v>
                </c:pt>
                <c:pt idx="895">
                  <c:v>470.00282509526261</c:v>
                </c:pt>
                <c:pt idx="896">
                  <c:v>466.70454223980295</c:v>
                </c:pt>
                <c:pt idx="897">
                  <c:v>464.06941392327195</c:v>
                </c:pt>
                <c:pt idx="898">
                  <c:v>458.90472495458943</c:v>
                </c:pt>
                <c:pt idx="899">
                  <c:v>456.20737687290546</c:v>
                </c:pt>
                <c:pt idx="900">
                  <c:v>453.42788664147236</c:v>
                </c:pt>
                <c:pt idx="901">
                  <c:v>450.39600865426615</c:v>
                </c:pt>
                <c:pt idx="902">
                  <c:v>448.05526352191788</c:v>
                </c:pt>
                <c:pt idx="903">
                  <c:v>448.04511321015002</c:v>
                </c:pt>
                <c:pt idx="904">
                  <c:v>447.24500773242642</c:v>
                </c:pt>
                <c:pt idx="905">
                  <c:v>445.82992269481417</c:v>
                </c:pt>
                <c:pt idx="906">
                  <c:v>446.28315767512345</c:v>
                </c:pt>
                <c:pt idx="907">
                  <c:v>443.61780772860874</c:v>
                </c:pt>
                <c:pt idx="908">
                  <c:v>444.29612347812389</c:v>
                </c:pt>
                <c:pt idx="909">
                  <c:v>442.31776203229526</c:v>
                </c:pt>
                <c:pt idx="910">
                  <c:v>440.44132344575667</c:v>
                </c:pt>
                <c:pt idx="911">
                  <c:v>438.89246383911569</c:v>
                </c:pt>
                <c:pt idx="912">
                  <c:v>438.07321745328517</c:v>
                </c:pt>
                <c:pt idx="913">
                  <c:v>436.73052279564257</c:v>
                </c:pt>
                <c:pt idx="914">
                  <c:v>436.53813946450566</c:v>
                </c:pt>
                <c:pt idx="915">
                  <c:v>434.74440444520724</c:v>
                </c:pt>
                <c:pt idx="916">
                  <c:v>434.42002932643442</c:v>
                </c:pt>
                <c:pt idx="917">
                  <c:v>433.67976385578817</c:v>
                </c:pt>
                <c:pt idx="918">
                  <c:v>431.98495795846662</c:v>
                </c:pt>
                <c:pt idx="919">
                  <c:v>430.12588152222514</c:v>
                </c:pt>
                <c:pt idx="920">
                  <c:v>429.35137850960956</c:v>
                </c:pt>
                <c:pt idx="921">
                  <c:v>428.12907801419954</c:v>
                </c:pt>
                <c:pt idx="922">
                  <c:v>426.52535128355794</c:v>
                </c:pt>
                <c:pt idx="923">
                  <c:v>426.82262335030816</c:v>
                </c:pt>
                <c:pt idx="924">
                  <c:v>426.00122801596115</c:v>
                </c:pt>
                <c:pt idx="925">
                  <c:v>426.79360807119787</c:v>
                </c:pt>
                <c:pt idx="926">
                  <c:v>427.14316639332981</c:v>
                </c:pt>
                <c:pt idx="927">
                  <c:v>428.03133223248068</c:v>
                </c:pt>
                <c:pt idx="928">
                  <c:v>430.26029045544266</c:v>
                </c:pt>
                <c:pt idx="929">
                  <c:v>429.81977350934437</c:v>
                </c:pt>
                <c:pt idx="930">
                  <c:v>430.74961113840664</c:v>
                </c:pt>
                <c:pt idx="931">
                  <c:v>432.73297732169783</c:v>
                </c:pt>
                <c:pt idx="932">
                  <c:v>432.08283378058513</c:v>
                </c:pt>
                <c:pt idx="933">
                  <c:v>432.16528135393031</c:v>
                </c:pt>
                <c:pt idx="934">
                  <c:v>433.95429476636292</c:v>
                </c:pt>
                <c:pt idx="935">
                  <c:v>434.11958664804001</c:v>
                </c:pt>
                <c:pt idx="936">
                  <c:v>434.69978735847104</c:v>
                </c:pt>
                <c:pt idx="937">
                  <c:v>435.19945755454825</c:v>
                </c:pt>
                <c:pt idx="938">
                  <c:v>434.72433592382225</c:v>
                </c:pt>
                <c:pt idx="939">
                  <c:v>433.67556837619952</c:v>
                </c:pt>
                <c:pt idx="940">
                  <c:v>432.34185651191467</c:v>
                </c:pt>
                <c:pt idx="941">
                  <c:v>431.52172883118976</c:v>
                </c:pt>
                <c:pt idx="942">
                  <c:v>429.69792608714431</c:v>
                </c:pt>
                <c:pt idx="943">
                  <c:v>429.09837838390001</c:v>
                </c:pt>
                <c:pt idx="944">
                  <c:v>429.09743720860331</c:v>
                </c:pt>
                <c:pt idx="945">
                  <c:v>427.93689628738764</c:v>
                </c:pt>
                <c:pt idx="946">
                  <c:v>427.45164701823217</c:v>
                </c:pt>
                <c:pt idx="947">
                  <c:v>426.19374584571409</c:v>
                </c:pt>
                <c:pt idx="948">
                  <c:v>425.61009684862989</c:v>
                </c:pt>
                <c:pt idx="949">
                  <c:v>424.10568602210554</c:v>
                </c:pt>
                <c:pt idx="950">
                  <c:v>422.02007019172368</c:v>
                </c:pt>
                <c:pt idx="951">
                  <c:v>421.28710841571007</c:v>
                </c:pt>
                <c:pt idx="952">
                  <c:v>421.10522711122763</c:v>
                </c:pt>
                <c:pt idx="953">
                  <c:v>421.4384435974801</c:v>
                </c:pt>
                <c:pt idx="954">
                  <c:v>419.42519442804524</c:v>
                </c:pt>
                <c:pt idx="955">
                  <c:v>417.18637502893949</c:v>
                </c:pt>
                <c:pt idx="956">
                  <c:v>416.0126450414466</c:v>
                </c:pt>
                <c:pt idx="957">
                  <c:v>414.23809288985927</c:v>
                </c:pt>
                <c:pt idx="958">
                  <c:v>412.24237810522726</c:v>
                </c:pt>
                <c:pt idx="959">
                  <c:v>411.4656709222217</c:v>
                </c:pt>
                <c:pt idx="960">
                  <c:v>410.00648361585831</c:v>
                </c:pt>
                <c:pt idx="961">
                  <c:v>407.73149338706372</c:v>
                </c:pt>
                <c:pt idx="962">
                  <c:v>405.92869275550947</c:v>
                </c:pt>
                <c:pt idx="963">
                  <c:v>404.16531636045426</c:v>
                </c:pt>
                <c:pt idx="964">
                  <c:v>403.64273006734072</c:v>
                </c:pt>
                <c:pt idx="965">
                  <c:v>401.26466931121684</c:v>
                </c:pt>
                <c:pt idx="966">
                  <c:v>400.64985019740425</c:v>
                </c:pt>
                <c:pt idx="967">
                  <c:v>398.07499582276211</c:v>
                </c:pt>
                <c:pt idx="968">
                  <c:v>397.2669321366468</c:v>
                </c:pt>
                <c:pt idx="969">
                  <c:v>395.26558873402706</c:v>
                </c:pt>
                <c:pt idx="970">
                  <c:v>392.4326006144392</c:v>
                </c:pt>
                <c:pt idx="971">
                  <c:v>391.0511053215377</c:v>
                </c:pt>
                <c:pt idx="972">
                  <c:v>390.2040592264579</c:v>
                </c:pt>
                <c:pt idx="973">
                  <c:v>388.41711598446437</c:v>
                </c:pt>
                <c:pt idx="974">
                  <c:v>387.4600780847328</c:v>
                </c:pt>
                <c:pt idx="975">
                  <c:v>385.3093824255036</c:v>
                </c:pt>
                <c:pt idx="976">
                  <c:v>384.02654220075613</c:v>
                </c:pt>
                <c:pt idx="977">
                  <c:v>383.99143042732663</c:v>
                </c:pt>
                <c:pt idx="978">
                  <c:v>382.33621067634147</c:v>
                </c:pt>
                <c:pt idx="979">
                  <c:v>381.16851307079742</c:v>
                </c:pt>
                <c:pt idx="980">
                  <c:v>378.5341276201458</c:v>
                </c:pt>
                <c:pt idx="981">
                  <c:v>376.25898915923119</c:v>
                </c:pt>
                <c:pt idx="982">
                  <c:v>375.18464216557607</c:v>
                </c:pt>
                <c:pt idx="983">
                  <c:v>373.98653252131464</c:v>
                </c:pt>
                <c:pt idx="984">
                  <c:v>372.79847915498817</c:v>
                </c:pt>
                <c:pt idx="985">
                  <c:v>371.58242124642487</c:v>
                </c:pt>
                <c:pt idx="986">
                  <c:v>369.70496698991843</c:v>
                </c:pt>
                <c:pt idx="987">
                  <c:v>370.1226106109807</c:v>
                </c:pt>
                <c:pt idx="988">
                  <c:v>370.5408888337401</c:v>
                </c:pt>
                <c:pt idx="989">
                  <c:v>369.31008817054794</c:v>
                </c:pt>
                <c:pt idx="990">
                  <c:v>367.83019525195795</c:v>
                </c:pt>
                <c:pt idx="991">
                  <c:v>367.33865810340893</c:v>
                </c:pt>
                <c:pt idx="992">
                  <c:v>364.99673164511188</c:v>
                </c:pt>
                <c:pt idx="993">
                  <c:v>363.37178961165807</c:v>
                </c:pt>
                <c:pt idx="994">
                  <c:v>361.3600291791638</c:v>
                </c:pt>
                <c:pt idx="995">
                  <c:v>359.20381834219569</c:v>
                </c:pt>
                <c:pt idx="996">
                  <c:v>358.20048373565214</c:v>
                </c:pt>
                <c:pt idx="997">
                  <c:v>357.74147631580257</c:v>
                </c:pt>
                <c:pt idx="998">
                  <c:v>355.93124647887481</c:v>
                </c:pt>
                <c:pt idx="999">
                  <c:v>355.05308733762746</c:v>
                </c:pt>
                <c:pt idx="1000">
                  <c:v>353.14404960356092</c:v>
                </c:pt>
                <c:pt idx="1001">
                  <c:v>349.94450938998199</c:v>
                </c:pt>
                <c:pt idx="1002">
                  <c:v>346.40741058715696</c:v>
                </c:pt>
                <c:pt idx="1003">
                  <c:v>343.50491889002012</c:v>
                </c:pt>
                <c:pt idx="1004">
                  <c:v>342.17432980838618</c:v>
                </c:pt>
                <c:pt idx="1005">
                  <c:v>340.10479475123401</c:v>
                </c:pt>
                <c:pt idx="1006">
                  <c:v>338.54890601275099</c:v>
                </c:pt>
                <c:pt idx="1007">
                  <c:v>335.85504458469995</c:v>
                </c:pt>
                <c:pt idx="1008">
                  <c:v>334.12902065419109</c:v>
                </c:pt>
                <c:pt idx="1009">
                  <c:v>330.51615066467468</c:v>
                </c:pt>
                <c:pt idx="1010">
                  <c:v>327.46994100328021</c:v>
                </c:pt>
                <c:pt idx="1011">
                  <c:v>323.59007800548471</c:v>
                </c:pt>
                <c:pt idx="1012">
                  <c:v>320.78514476610422</c:v>
                </c:pt>
                <c:pt idx="1013">
                  <c:v>319.11586085180795</c:v>
                </c:pt>
                <c:pt idx="1014">
                  <c:v>316.64972254718856</c:v>
                </c:pt>
                <c:pt idx="1015">
                  <c:v>313.69679777182444</c:v>
                </c:pt>
                <c:pt idx="1016">
                  <c:v>310.72703753215086</c:v>
                </c:pt>
                <c:pt idx="1017">
                  <c:v>306.84789584597212</c:v>
                </c:pt>
                <c:pt idx="1018">
                  <c:v>304.60949854106173</c:v>
                </c:pt>
                <c:pt idx="1019">
                  <c:v>301.95414248930791</c:v>
                </c:pt>
                <c:pt idx="1020">
                  <c:v>298.81816482522476</c:v>
                </c:pt>
                <c:pt idx="1021">
                  <c:v>294.71907374617041</c:v>
                </c:pt>
                <c:pt idx="1022">
                  <c:v>291.61958518679774</c:v>
                </c:pt>
                <c:pt idx="1023">
                  <c:v>289.65999553169758</c:v>
                </c:pt>
                <c:pt idx="1024">
                  <c:v>286.82063291656317</c:v>
                </c:pt>
                <c:pt idx="1025">
                  <c:v>281.74423965545748</c:v>
                </c:pt>
                <c:pt idx="1026">
                  <c:v>277.66554742836377</c:v>
                </c:pt>
                <c:pt idx="1027">
                  <c:v>274.53709569601023</c:v>
                </c:pt>
                <c:pt idx="1028">
                  <c:v>271.79010331088466</c:v>
                </c:pt>
                <c:pt idx="1029">
                  <c:v>268.61623728308746</c:v>
                </c:pt>
                <c:pt idx="1030">
                  <c:v>265.14008749640067</c:v>
                </c:pt>
                <c:pt idx="1031">
                  <c:v>261.93577307821351</c:v>
                </c:pt>
                <c:pt idx="1032">
                  <c:v>260.29770040319306</c:v>
                </c:pt>
                <c:pt idx="1033">
                  <c:v>257.27408542650232</c:v>
                </c:pt>
                <c:pt idx="1034">
                  <c:v>254.26039620497153</c:v>
                </c:pt>
                <c:pt idx="1035">
                  <c:v>251.90397081855662</c:v>
                </c:pt>
                <c:pt idx="1036">
                  <c:v>248.47091373679848</c:v>
                </c:pt>
                <c:pt idx="1037">
                  <c:v>247.44838922830559</c:v>
                </c:pt>
                <c:pt idx="1038">
                  <c:v>244.9038085487031</c:v>
                </c:pt>
                <c:pt idx="1039">
                  <c:v>241.540347057877</c:v>
                </c:pt>
                <c:pt idx="1040">
                  <c:v>237.6896239307199</c:v>
                </c:pt>
                <c:pt idx="1041">
                  <c:v>234.32481463757065</c:v>
                </c:pt>
                <c:pt idx="1042">
                  <c:v>231.88313446231572</c:v>
                </c:pt>
                <c:pt idx="1043">
                  <c:v>228.54289248366206</c:v>
                </c:pt>
                <c:pt idx="1044">
                  <c:v>226.4808977392766</c:v>
                </c:pt>
                <c:pt idx="1045">
                  <c:v>223.60973071493899</c:v>
                </c:pt>
                <c:pt idx="1046">
                  <c:v>221.5360731131419</c:v>
                </c:pt>
                <c:pt idx="1047">
                  <c:v>220.02977831693602</c:v>
                </c:pt>
                <c:pt idx="1048">
                  <c:v>217.60907988711028</c:v>
                </c:pt>
                <c:pt idx="1049">
                  <c:v>216.15552244364318</c:v>
                </c:pt>
                <c:pt idx="1050">
                  <c:v>214.95287162254033</c:v>
                </c:pt>
                <c:pt idx="1051">
                  <c:v>214.18696317642906</c:v>
                </c:pt>
                <c:pt idx="1052">
                  <c:v>212.71239852088348</c:v>
                </c:pt>
                <c:pt idx="1053">
                  <c:v>209.36480527305488</c:v>
                </c:pt>
                <c:pt idx="1054">
                  <c:v>205.90275204390969</c:v>
                </c:pt>
                <c:pt idx="1055">
                  <c:v>201.66819281641691</c:v>
                </c:pt>
                <c:pt idx="1056">
                  <c:v>199.19217118147321</c:v>
                </c:pt>
                <c:pt idx="1057">
                  <c:v>197.09385831404668</c:v>
                </c:pt>
                <c:pt idx="1058">
                  <c:v>193.16706384927153</c:v>
                </c:pt>
                <c:pt idx="1059">
                  <c:v>192.29308164127448</c:v>
                </c:pt>
                <c:pt idx="1060">
                  <c:v>190.76970911653191</c:v>
                </c:pt>
                <c:pt idx="1061">
                  <c:v>189.03227907473436</c:v>
                </c:pt>
                <c:pt idx="1062">
                  <c:v>188.55180484439339</c:v>
                </c:pt>
                <c:pt idx="1063">
                  <c:v>186.24780065124844</c:v>
                </c:pt>
                <c:pt idx="1064">
                  <c:v>185.73998682414899</c:v>
                </c:pt>
                <c:pt idx="1065">
                  <c:v>182.23447221937113</c:v>
                </c:pt>
                <c:pt idx="1066">
                  <c:v>180.16127406929115</c:v>
                </c:pt>
                <c:pt idx="1067">
                  <c:v>177.85519497382049</c:v>
                </c:pt>
                <c:pt idx="1068">
                  <c:v>175.95300876166343</c:v>
                </c:pt>
                <c:pt idx="1069">
                  <c:v>173.21881404797082</c:v>
                </c:pt>
                <c:pt idx="1070">
                  <c:v>172.82967425156704</c:v>
                </c:pt>
                <c:pt idx="1071">
                  <c:v>170.85730582603807</c:v>
                </c:pt>
                <c:pt idx="1072">
                  <c:v>169.605203041295</c:v>
                </c:pt>
                <c:pt idx="1073">
                  <c:v>168.60531059179104</c:v>
                </c:pt>
                <c:pt idx="1074">
                  <c:v>166.43846971327969</c:v>
                </c:pt>
                <c:pt idx="1075">
                  <c:v>166.037842246162</c:v>
                </c:pt>
                <c:pt idx="1076">
                  <c:v>162.75434445199076</c:v>
                </c:pt>
                <c:pt idx="1077">
                  <c:v>159.94807055055065</c:v>
                </c:pt>
                <c:pt idx="1078">
                  <c:v>156.75395498865359</c:v>
                </c:pt>
                <c:pt idx="1079">
                  <c:v>154.25492357332553</c:v>
                </c:pt>
                <c:pt idx="1080">
                  <c:v>150.51142667785436</c:v>
                </c:pt>
                <c:pt idx="1081">
                  <c:v>147.09499689075369</c:v>
                </c:pt>
                <c:pt idx="1082">
                  <c:v>144.07977808749988</c:v>
                </c:pt>
                <c:pt idx="1083">
                  <c:v>143.96990553846791</c:v>
                </c:pt>
                <c:pt idx="1084">
                  <c:v>142.42251663919976</c:v>
                </c:pt>
                <c:pt idx="1085">
                  <c:v>137.96475914144122</c:v>
                </c:pt>
                <c:pt idx="1086">
                  <c:v>137.73634792658206</c:v>
                </c:pt>
                <c:pt idx="1087">
                  <c:v>134.54644407069617</c:v>
                </c:pt>
                <c:pt idx="1088">
                  <c:v>132.52079365976158</c:v>
                </c:pt>
                <c:pt idx="1089">
                  <c:v>129.85991631725801</c:v>
                </c:pt>
                <c:pt idx="1090">
                  <c:v>127.88761955228466</c:v>
                </c:pt>
                <c:pt idx="1091">
                  <c:v>125.03555449017176</c:v>
                </c:pt>
                <c:pt idx="1092">
                  <c:v>123.23270951958011</c:v>
                </c:pt>
                <c:pt idx="1093">
                  <c:v>120.46490230277959</c:v>
                </c:pt>
                <c:pt idx="1094">
                  <c:v>117.15299829011022</c:v>
                </c:pt>
                <c:pt idx="1095">
                  <c:v>115.083241627975</c:v>
                </c:pt>
                <c:pt idx="1096">
                  <c:v>111.55697289573422</c:v>
                </c:pt>
                <c:pt idx="1097">
                  <c:v>111.38301418525062</c:v>
                </c:pt>
                <c:pt idx="1098">
                  <c:v>109.32698310843439</c:v>
                </c:pt>
                <c:pt idx="1099">
                  <c:v>106.10563344153975</c:v>
                </c:pt>
                <c:pt idx="1100">
                  <c:v>103.62640905464859</c:v>
                </c:pt>
                <c:pt idx="1101">
                  <c:v>101.96104254356018</c:v>
                </c:pt>
                <c:pt idx="1102">
                  <c:v>98.218200718772863</c:v>
                </c:pt>
                <c:pt idx="1103">
                  <c:v>95.961494964478646</c:v>
                </c:pt>
                <c:pt idx="1104">
                  <c:v>94.654475916722419</c:v>
                </c:pt>
                <c:pt idx="1105">
                  <c:v>92.300325361271518</c:v>
                </c:pt>
                <c:pt idx="1106">
                  <c:v>90.31439916376155</c:v>
                </c:pt>
                <c:pt idx="1107">
                  <c:v>87.654536584334124</c:v>
                </c:pt>
                <c:pt idx="1108">
                  <c:v>84.631347385173015</c:v>
                </c:pt>
                <c:pt idx="1109">
                  <c:v>81.291931270942598</c:v>
                </c:pt>
                <c:pt idx="1110">
                  <c:v>78.557765843332803</c:v>
                </c:pt>
                <c:pt idx="1111">
                  <c:v>77.70678933872243</c:v>
                </c:pt>
                <c:pt idx="1112">
                  <c:v>74.341777220827169</c:v>
                </c:pt>
                <c:pt idx="1113">
                  <c:v>72.735133283876451</c:v>
                </c:pt>
                <c:pt idx="1114">
                  <c:v>70.24895115192507</c:v>
                </c:pt>
                <c:pt idx="1115">
                  <c:v>66.58554754025991</c:v>
                </c:pt>
                <c:pt idx="1116">
                  <c:v>64.268615124704638</c:v>
                </c:pt>
                <c:pt idx="1117">
                  <c:v>61.590017447516956</c:v>
                </c:pt>
                <c:pt idx="1118">
                  <c:v>59.064508278445643</c:v>
                </c:pt>
                <c:pt idx="1119">
                  <c:v>57.712399106757047</c:v>
                </c:pt>
                <c:pt idx="1120">
                  <c:v>56.965145695536719</c:v>
                </c:pt>
                <c:pt idx="1121">
                  <c:v>56.421392646430661</c:v>
                </c:pt>
                <c:pt idx="1122">
                  <c:v>55.871895286073226</c:v>
                </c:pt>
                <c:pt idx="1123">
                  <c:v>54.570546304511751</c:v>
                </c:pt>
                <c:pt idx="1124">
                  <c:v>53.958085751262502</c:v>
                </c:pt>
                <c:pt idx="1125">
                  <c:v>51.062703453966975</c:v>
                </c:pt>
                <c:pt idx="1126">
                  <c:v>48.880500897922346</c:v>
                </c:pt>
                <c:pt idx="1127">
                  <c:v>45.759807985739457</c:v>
                </c:pt>
                <c:pt idx="1128">
                  <c:v>42.674961564546678</c:v>
                </c:pt>
                <c:pt idx="1129">
                  <c:v>41.366416876343408</c:v>
                </c:pt>
                <c:pt idx="1130">
                  <c:v>41.384459631410898</c:v>
                </c:pt>
                <c:pt idx="1131">
                  <c:v>40.316310811957905</c:v>
                </c:pt>
                <c:pt idx="1132">
                  <c:v>39.310895138303209</c:v>
                </c:pt>
                <c:pt idx="1133">
                  <c:v>38.312398375556903</c:v>
                </c:pt>
                <c:pt idx="1134">
                  <c:v>35.727981037680443</c:v>
                </c:pt>
                <c:pt idx="1135">
                  <c:v>36.329608546126231</c:v>
                </c:pt>
                <c:pt idx="1136">
                  <c:v>35.132675565695834</c:v>
                </c:pt>
                <c:pt idx="1137">
                  <c:v>34.571934475914873</c:v>
                </c:pt>
                <c:pt idx="1138">
                  <c:v>33.261092111149402</c:v>
                </c:pt>
                <c:pt idx="1139">
                  <c:v>31.013020224344316</c:v>
                </c:pt>
                <c:pt idx="1140">
                  <c:v>28.478876585328678</c:v>
                </c:pt>
                <c:pt idx="1141">
                  <c:v>27.111892076232998</c:v>
                </c:pt>
                <c:pt idx="1142">
                  <c:v>24.601588859499024</c:v>
                </c:pt>
                <c:pt idx="1143">
                  <c:v>23.787845646089842</c:v>
                </c:pt>
                <c:pt idx="1144">
                  <c:v>22.862422887669013</c:v>
                </c:pt>
                <c:pt idx="1145">
                  <c:v>20.44482558963546</c:v>
                </c:pt>
                <c:pt idx="1146">
                  <c:v>21.880274750096962</c:v>
                </c:pt>
                <c:pt idx="1147">
                  <c:v>20.379537404725049</c:v>
                </c:pt>
                <c:pt idx="1148">
                  <c:v>20.19350124559595</c:v>
                </c:pt>
                <c:pt idx="1149">
                  <c:v>19.322680344304686</c:v>
                </c:pt>
                <c:pt idx="1150">
                  <c:v>17.977278199255419</c:v>
                </c:pt>
                <c:pt idx="1151">
                  <c:v>17.98387960199026</c:v>
                </c:pt>
                <c:pt idx="1152">
                  <c:v>16.871149572760725</c:v>
                </c:pt>
                <c:pt idx="1153">
                  <c:v>15.372788475157773</c:v>
                </c:pt>
                <c:pt idx="1154">
                  <c:v>13.182616269433556</c:v>
                </c:pt>
                <c:pt idx="1155">
                  <c:v>12.374688220512155</c:v>
                </c:pt>
                <c:pt idx="1156">
                  <c:v>11.084756394560571</c:v>
                </c:pt>
                <c:pt idx="1157">
                  <c:v>12.584606536037338</c:v>
                </c:pt>
                <c:pt idx="1158">
                  <c:v>12.868392396566581</c:v>
                </c:pt>
                <c:pt idx="1159">
                  <c:v>11.882203366704982</c:v>
                </c:pt>
                <c:pt idx="1160">
                  <c:v>12.572708690329186</c:v>
                </c:pt>
                <c:pt idx="1161">
                  <c:v>13.394355327218467</c:v>
                </c:pt>
                <c:pt idx="1162">
                  <c:v>12.648618218573876</c:v>
                </c:pt>
                <c:pt idx="1163">
                  <c:v>14.315309988048387</c:v>
                </c:pt>
                <c:pt idx="1164">
                  <c:v>15.219674343711141</c:v>
                </c:pt>
                <c:pt idx="1165">
                  <c:v>16.514927959028572</c:v>
                </c:pt>
                <c:pt idx="1166">
                  <c:v>17.15326016142264</c:v>
                </c:pt>
                <c:pt idx="1167">
                  <c:v>16.458829970971202</c:v>
                </c:pt>
                <c:pt idx="1168">
                  <c:v>16.641698736831735</c:v>
                </c:pt>
                <c:pt idx="1169">
                  <c:v>14.470885410702568</c:v>
                </c:pt>
                <c:pt idx="1170">
                  <c:v>13.038909609444534</c:v>
                </c:pt>
                <c:pt idx="1171">
                  <c:v>13.705755607700961</c:v>
                </c:pt>
                <c:pt idx="1172">
                  <c:v>11.871014736528988</c:v>
                </c:pt>
                <c:pt idx="1173">
                  <c:v>13.473206045064845</c:v>
                </c:pt>
                <c:pt idx="1174">
                  <c:v>14.78759625383487</c:v>
                </c:pt>
                <c:pt idx="1175">
                  <c:v>16.184501259548913</c:v>
                </c:pt>
                <c:pt idx="1176">
                  <c:v>18.778827939882277</c:v>
                </c:pt>
                <c:pt idx="1177">
                  <c:v>19.447959870638233</c:v>
                </c:pt>
                <c:pt idx="1178">
                  <c:v>21.157209874024094</c:v>
                </c:pt>
                <c:pt idx="1179">
                  <c:v>21.536359462068631</c:v>
                </c:pt>
                <c:pt idx="1180">
                  <c:v>21.160987016943896</c:v>
                </c:pt>
                <c:pt idx="1181">
                  <c:v>22.812060308099028</c:v>
                </c:pt>
                <c:pt idx="1182">
                  <c:v>22.785618962747186</c:v>
                </c:pt>
                <c:pt idx="1183">
                  <c:v>22.476812814597977</c:v>
                </c:pt>
                <c:pt idx="1184">
                  <c:v>22.79249489974746</c:v>
                </c:pt>
                <c:pt idx="1185">
                  <c:v>22.307336315003568</c:v>
                </c:pt>
                <c:pt idx="1186">
                  <c:v>22.601094799917682</c:v>
                </c:pt>
                <c:pt idx="1187">
                  <c:v>20.874777524826726</c:v>
                </c:pt>
                <c:pt idx="1188">
                  <c:v>18.884369967880865</c:v>
                </c:pt>
                <c:pt idx="1189">
                  <c:v>18.014562472110548</c:v>
                </c:pt>
                <c:pt idx="1190">
                  <c:v>18.865329460063727</c:v>
                </c:pt>
                <c:pt idx="1191">
                  <c:v>18.075600071009099</c:v>
                </c:pt>
                <c:pt idx="1192">
                  <c:v>17.5142618729619</c:v>
                </c:pt>
                <c:pt idx="1193">
                  <c:v>17.04190644147133</c:v>
                </c:pt>
                <c:pt idx="1194">
                  <c:v>14.71526212497211</c:v>
                </c:pt>
                <c:pt idx="1195">
                  <c:v>15.195598011055729</c:v>
                </c:pt>
                <c:pt idx="1196">
                  <c:v>16.511714463095988</c:v>
                </c:pt>
                <c:pt idx="1197">
                  <c:v>17.39574742488686</c:v>
                </c:pt>
                <c:pt idx="1198">
                  <c:v>17.982726922064302</c:v>
                </c:pt>
                <c:pt idx="1199">
                  <c:v>18.010296721268862</c:v>
                </c:pt>
                <c:pt idx="1200">
                  <c:v>17.994269004499181</c:v>
                </c:pt>
                <c:pt idx="1201">
                  <c:v>19.168152535480147</c:v>
                </c:pt>
                <c:pt idx="1202">
                  <c:v>18.591214177603625</c:v>
                </c:pt>
                <c:pt idx="1203">
                  <c:v>17.551425655386474</c:v>
                </c:pt>
                <c:pt idx="1204">
                  <c:v>16.785922462166756</c:v>
                </c:pt>
                <c:pt idx="1205">
                  <c:v>16.814245673362311</c:v>
                </c:pt>
                <c:pt idx="1206">
                  <c:v>16.416635813576878</c:v>
                </c:pt>
                <c:pt idx="1207">
                  <c:v>15.806320417334106</c:v>
                </c:pt>
                <c:pt idx="1208">
                  <c:v>15.865614336682228</c:v>
                </c:pt>
                <c:pt idx="1209">
                  <c:v>14.547454600040211</c:v>
                </c:pt>
                <c:pt idx="1210">
                  <c:v>13.254626928745097</c:v>
                </c:pt>
                <c:pt idx="1211">
                  <c:v>13.100546536053525</c:v>
                </c:pt>
                <c:pt idx="1212">
                  <c:v>13.054423330804191</c:v>
                </c:pt>
                <c:pt idx="1213">
                  <c:v>12.441602152386739</c:v>
                </c:pt>
                <c:pt idx="1214">
                  <c:v>10.697442628538457</c:v>
                </c:pt>
                <c:pt idx="1215">
                  <c:v>10.479111118411478</c:v>
                </c:pt>
                <c:pt idx="1216">
                  <c:v>10.850377606443129</c:v>
                </c:pt>
                <c:pt idx="1217">
                  <c:v>11.40959728140345</c:v>
                </c:pt>
                <c:pt idx="1218">
                  <c:v>12.42058281218748</c:v>
                </c:pt>
                <c:pt idx="1219">
                  <c:v>12.942555175765413</c:v>
                </c:pt>
                <c:pt idx="1220">
                  <c:v>14.416049431722154</c:v>
                </c:pt>
                <c:pt idx="1221">
                  <c:v>14.983127747153645</c:v>
                </c:pt>
                <c:pt idx="1222">
                  <c:v>16.475997034545177</c:v>
                </c:pt>
                <c:pt idx="1223">
                  <c:v>17.827101324444445</c:v>
                </c:pt>
                <c:pt idx="1224">
                  <c:v>18.554987846325513</c:v>
                </c:pt>
                <c:pt idx="1225">
                  <c:v>20.545417600022279</c:v>
                </c:pt>
                <c:pt idx="1226">
                  <c:v>21.652236946551472</c:v>
                </c:pt>
                <c:pt idx="1227">
                  <c:v>21.978682359494819</c:v>
                </c:pt>
                <c:pt idx="1228">
                  <c:v>21.682058259296582</c:v>
                </c:pt>
                <c:pt idx="1229">
                  <c:v>21.148981064269456</c:v>
                </c:pt>
                <c:pt idx="1230">
                  <c:v>20.018912926777055</c:v>
                </c:pt>
                <c:pt idx="1231">
                  <c:v>20.110973478048674</c:v>
                </c:pt>
                <c:pt idx="1232">
                  <c:v>19.267412862549723</c:v>
                </c:pt>
                <c:pt idx="1233">
                  <c:v>19.133626000855674</c:v>
                </c:pt>
                <c:pt idx="1234">
                  <c:v>20.06421979062603</c:v>
                </c:pt>
                <c:pt idx="1235">
                  <c:v>20.825043273293915</c:v>
                </c:pt>
                <c:pt idx="1236">
                  <c:v>21.689754615497726</c:v>
                </c:pt>
                <c:pt idx="1237">
                  <c:v>21.983406193544621</c:v>
                </c:pt>
                <c:pt idx="1238">
                  <c:v>21.120015632636367</c:v>
                </c:pt>
                <c:pt idx="1239">
                  <c:v>19.563742159674408</c:v>
                </c:pt>
                <c:pt idx="1240">
                  <c:v>17.072083165250639</c:v>
                </c:pt>
                <c:pt idx="1241">
                  <c:v>17.154638472283505</c:v>
                </c:pt>
                <c:pt idx="1242">
                  <c:v>16.431520881316843</c:v>
                </c:pt>
                <c:pt idx="1243">
                  <c:v>16.017424325617636</c:v>
                </c:pt>
                <c:pt idx="1244">
                  <c:v>15.468813383602097</c:v>
                </c:pt>
                <c:pt idx="1245">
                  <c:v>13.822470409986575</c:v>
                </c:pt>
                <c:pt idx="1246">
                  <c:v>13.815442268112218</c:v>
                </c:pt>
                <c:pt idx="1247">
                  <c:v>13.353783239657186</c:v>
                </c:pt>
                <c:pt idx="1248">
                  <c:v>11.718847076074706</c:v>
                </c:pt>
                <c:pt idx="1249">
                  <c:v>9.743585396532719</c:v>
                </c:pt>
                <c:pt idx="1250">
                  <c:v>9.6975033545453329</c:v>
                </c:pt>
                <c:pt idx="1251">
                  <c:v>7.8074107127787045</c:v>
                </c:pt>
                <c:pt idx="1252">
                  <c:v>7.4012604699194071</c:v>
                </c:pt>
                <c:pt idx="1253">
                  <c:v>5.2248645941187952</c:v>
                </c:pt>
                <c:pt idx="1254">
                  <c:v>3.8904028703365121</c:v>
                </c:pt>
                <c:pt idx="1255">
                  <c:v>3.7597498925714135</c:v>
                </c:pt>
                <c:pt idx="1256">
                  <c:v>4.2736185899407229</c:v>
                </c:pt>
                <c:pt idx="1257">
                  <c:v>3.8196328433130216</c:v>
                </c:pt>
                <c:pt idx="1258">
                  <c:v>3.9275348809811756</c:v>
                </c:pt>
                <c:pt idx="1259">
                  <c:v>3.6303500073274506</c:v>
                </c:pt>
                <c:pt idx="1260">
                  <c:v>2.9964008405995894</c:v>
                </c:pt>
                <c:pt idx="1261">
                  <c:v>3.3630870858210944</c:v>
                </c:pt>
                <c:pt idx="1262">
                  <c:v>2.7746322359462443</c:v>
                </c:pt>
                <c:pt idx="1263">
                  <c:v>0.6758124242679191</c:v>
                </c:pt>
                <c:pt idx="1264">
                  <c:v>0.19089894482560865</c:v>
                </c:pt>
                <c:pt idx="1265">
                  <c:v>-3.9560870235511914E-2</c:v>
                </c:pt>
                <c:pt idx="1266">
                  <c:v>0.48220290169382807</c:v>
                </c:pt>
                <c:pt idx="1267">
                  <c:v>-0.36393960353078292</c:v>
                </c:pt>
                <c:pt idx="1268">
                  <c:v>-0.46160355975462686</c:v>
                </c:pt>
                <c:pt idx="1269">
                  <c:v>-1.5806112370373544</c:v>
                </c:pt>
                <c:pt idx="1270">
                  <c:v>-1.429590973774765</c:v>
                </c:pt>
                <c:pt idx="1271">
                  <c:v>-2.539298229321945</c:v>
                </c:pt>
                <c:pt idx="1272">
                  <c:v>-1.2584146354656855</c:v>
                </c:pt>
                <c:pt idx="1273">
                  <c:v>-1.1323439002178848</c:v>
                </c:pt>
                <c:pt idx="1274">
                  <c:v>-2.0441389814029982</c:v>
                </c:pt>
                <c:pt idx="1275">
                  <c:v>-2.268115223378004</c:v>
                </c:pt>
                <c:pt idx="1276">
                  <c:v>-0.85722399275417871</c:v>
                </c:pt>
                <c:pt idx="1277">
                  <c:v>-0.46408435332784492</c:v>
                </c:pt>
                <c:pt idx="1278">
                  <c:v>-0.19108409936389847</c:v>
                </c:pt>
                <c:pt idx="1279">
                  <c:v>1.6936382537288175</c:v>
                </c:pt>
                <c:pt idx="1280">
                  <c:v>2.3213691099362226</c:v>
                </c:pt>
                <c:pt idx="1281">
                  <c:v>2.8346354015651691</c:v>
                </c:pt>
                <c:pt idx="1282">
                  <c:v>4.214500560142751</c:v>
                </c:pt>
                <c:pt idx="1283">
                  <c:v>5.1612033649558455</c:v>
                </c:pt>
                <c:pt idx="1284">
                  <c:v>6.448705967573563</c:v>
                </c:pt>
                <c:pt idx="1285">
                  <c:v>8.0751375764262328</c:v>
                </c:pt>
                <c:pt idx="1286">
                  <c:v>10.698466270203919</c:v>
                </c:pt>
                <c:pt idx="1287">
                  <c:v>11.958114296545791</c:v>
                </c:pt>
                <c:pt idx="1288">
                  <c:v>12.867026025888403</c:v>
                </c:pt>
                <c:pt idx="1289">
                  <c:v>14.502152236631115</c:v>
                </c:pt>
                <c:pt idx="1290">
                  <c:v>13.080448273203242</c:v>
                </c:pt>
                <c:pt idx="1291">
                  <c:v>13.383901949246617</c:v>
                </c:pt>
                <c:pt idx="1292">
                  <c:v>13.022454643299472</c:v>
                </c:pt>
                <c:pt idx="1293">
                  <c:v>12.658997719707497</c:v>
                </c:pt>
                <c:pt idx="1294">
                  <c:v>13.54639622137211</c:v>
                </c:pt>
                <c:pt idx="1295">
                  <c:v>13.830701302308917</c:v>
                </c:pt>
                <c:pt idx="1296">
                  <c:v>13.618689759481761</c:v>
                </c:pt>
                <c:pt idx="1297">
                  <c:v>13.599769338623823</c:v>
                </c:pt>
                <c:pt idx="1298">
                  <c:v>13.270974917399016</c:v>
                </c:pt>
                <c:pt idx="1299">
                  <c:v>12.131284235757608</c:v>
                </c:pt>
                <c:pt idx="1300">
                  <c:v>11.054292116629927</c:v>
                </c:pt>
                <c:pt idx="1301">
                  <c:v>11.176255754191907</c:v>
                </c:pt>
                <c:pt idx="1302">
                  <c:v>9.8491569429806134</c:v>
                </c:pt>
                <c:pt idx="1303">
                  <c:v>9.44344395339089</c:v>
                </c:pt>
                <c:pt idx="1304">
                  <c:v>8.504883133661199</c:v>
                </c:pt>
                <c:pt idx="1305">
                  <c:v>6.4390350649913373</c:v>
                </c:pt>
                <c:pt idx="1306">
                  <c:v>6.4732796492451818</c:v>
                </c:pt>
                <c:pt idx="1307">
                  <c:v>7.101391835957557</c:v>
                </c:pt>
                <c:pt idx="1308">
                  <c:v>6.5611501327286099</c:v>
                </c:pt>
                <c:pt idx="1309">
                  <c:v>5.9708315579908877</c:v>
                </c:pt>
                <c:pt idx="1310">
                  <c:v>4.5203700821880446</c:v>
                </c:pt>
                <c:pt idx="1311">
                  <c:v>2.7504365573464842</c:v>
                </c:pt>
                <c:pt idx="1312">
                  <c:v>2.8120477022940822</c:v>
                </c:pt>
                <c:pt idx="1313">
                  <c:v>1.8826242834271731</c:v>
                </c:pt>
                <c:pt idx="1314">
                  <c:v>2.1272034714619412</c:v>
                </c:pt>
                <c:pt idx="1315">
                  <c:v>2.8562552378170238</c:v>
                </c:pt>
                <c:pt idx="1316">
                  <c:v>2.5557671864189828</c:v>
                </c:pt>
                <c:pt idx="1317">
                  <c:v>0.82660314463784346</c:v>
                </c:pt>
                <c:pt idx="1318">
                  <c:v>0.35521835089332754</c:v>
                </c:pt>
                <c:pt idx="1319">
                  <c:v>0.12445391850698151</c:v>
                </c:pt>
                <c:pt idx="1320">
                  <c:v>0.5357834756972828</c:v>
                </c:pt>
                <c:pt idx="1321">
                  <c:v>0.23014043453899902</c:v>
                </c:pt>
                <c:pt idx="1322">
                  <c:v>-8.0244296540012527E-2</c:v>
                </c:pt>
                <c:pt idx="1323">
                  <c:v>-4.067006573681553E-2</c:v>
                </c:pt>
                <c:pt idx="1324">
                  <c:v>1.4514656963308781E-2</c:v>
                </c:pt>
                <c:pt idx="1325">
                  <c:v>0.26671589030582865</c:v>
                </c:pt>
                <c:pt idx="1326">
                  <c:v>0.81843823647598768</c:v>
                </c:pt>
                <c:pt idx="1327">
                  <c:v>0.27644527118284046</c:v>
                </c:pt>
                <c:pt idx="1328">
                  <c:v>0.4097807665512363</c:v>
                </c:pt>
                <c:pt idx="1329">
                  <c:v>-0.41121150610214308</c:v>
                </c:pt>
                <c:pt idx="1330">
                  <c:v>-0.36199152310930671</c:v>
                </c:pt>
                <c:pt idx="1331">
                  <c:v>-1.2783681444818011</c:v>
                </c:pt>
                <c:pt idx="1332">
                  <c:v>-1.030761222462516</c:v>
                </c:pt>
                <c:pt idx="1333">
                  <c:v>-0.75718602216395503</c:v>
                </c:pt>
                <c:pt idx="1334">
                  <c:v>-0.44830967922956155</c:v>
                </c:pt>
                <c:pt idx="1335">
                  <c:v>-0.41096589157151797</c:v>
                </c:pt>
                <c:pt idx="1336">
                  <c:v>0.59368079407962604</c:v>
                </c:pt>
                <c:pt idx="1337">
                  <c:v>0.65646757502703856</c:v>
                </c:pt>
                <c:pt idx="1338">
                  <c:v>-1.1167613848295712</c:v>
                </c:pt>
                <c:pt idx="1339">
                  <c:v>-0.56462648544061622</c:v>
                </c:pt>
                <c:pt idx="1340">
                  <c:v>-1.2359346299310587</c:v>
                </c:pt>
                <c:pt idx="1341">
                  <c:v>-2.7019449635567794</c:v>
                </c:pt>
                <c:pt idx="1342">
                  <c:v>-3.8283708943989376</c:v>
                </c:pt>
                <c:pt idx="1343">
                  <c:v>-3.5873383210095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39-4E77-BEFE-B7F6B4199905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93</c:v>
                </c:pt>
                <c:pt idx="1">
                  <c:v>192.79144287109398</c:v>
                </c:pt>
                <c:pt idx="2">
                  <c:v>192.07885742187398</c:v>
                </c:pt>
                <c:pt idx="3">
                  <c:v>191.79925537109398</c:v>
                </c:pt>
                <c:pt idx="4">
                  <c:v>191.82342529296795</c:v>
                </c:pt>
                <c:pt idx="5">
                  <c:v>191.63653564453</c:v>
                </c:pt>
                <c:pt idx="6">
                  <c:v>191.22357177734398</c:v>
                </c:pt>
                <c:pt idx="7">
                  <c:v>191.19061279296795</c:v>
                </c:pt>
                <c:pt idx="8">
                  <c:v>191.18908691406193</c:v>
                </c:pt>
                <c:pt idx="9">
                  <c:v>190.87396240234398</c:v>
                </c:pt>
                <c:pt idx="10">
                  <c:v>190.83276367187398</c:v>
                </c:pt>
                <c:pt idx="11">
                  <c:v>190.56500244140591</c:v>
                </c:pt>
                <c:pt idx="12">
                  <c:v>190.28540039062398</c:v>
                </c:pt>
                <c:pt idx="13">
                  <c:v>189.98779296875</c:v>
                </c:pt>
                <c:pt idx="14">
                  <c:v>189.91162109375</c:v>
                </c:pt>
                <c:pt idx="15">
                  <c:v>189.798828125</c:v>
                </c:pt>
                <c:pt idx="16">
                  <c:v>189.63970947265591</c:v>
                </c:pt>
                <c:pt idx="17">
                  <c:v>189.35394287109398</c:v>
                </c:pt>
                <c:pt idx="18">
                  <c:v>189.119140625</c:v>
                </c:pt>
                <c:pt idx="19">
                  <c:v>188.81018066406193</c:v>
                </c:pt>
                <c:pt idx="20">
                  <c:v>188.74072265625</c:v>
                </c:pt>
                <c:pt idx="21">
                  <c:v>188.52600097656193</c:v>
                </c:pt>
                <c:pt idx="22">
                  <c:v>188.35504150390591</c:v>
                </c:pt>
                <c:pt idx="23">
                  <c:v>188.23095703125</c:v>
                </c:pt>
                <c:pt idx="24">
                  <c:v>188.05743408203</c:v>
                </c:pt>
                <c:pt idx="25">
                  <c:v>187.72320556640591</c:v>
                </c:pt>
                <c:pt idx="26">
                  <c:v>187.57183837890591</c:v>
                </c:pt>
                <c:pt idx="27">
                  <c:v>186.91430664062398</c:v>
                </c:pt>
                <c:pt idx="28">
                  <c:v>186.77423095703</c:v>
                </c:pt>
                <c:pt idx="29">
                  <c:v>186.61157226562398</c:v>
                </c:pt>
                <c:pt idx="30">
                  <c:v>186.3994140625</c:v>
                </c:pt>
                <c:pt idx="31">
                  <c:v>186.18829345703</c:v>
                </c:pt>
                <c:pt idx="32">
                  <c:v>186.19445800781193</c:v>
                </c:pt>
                <c:pt idx="33">
                  <c:v>185.89996337890591</c:v>
                </c:pt>
                <c:pt idx="34">
                  <c:v>185.46179199218591</c:v>
                </c:pt>
                <c:pt idx="35">
                  <c:v>185.22644042968591</c:v>
                </c:pt>
                <c:pt idx="36">
                  <c:v>185.42572021484398</c:v>
                </c:pt>
                <c:pt idx="37">
                  <c:v>185.08795166015591</c:v>
                </c:pt>
                <c:pt idx="38">
                  <c:v>184.58386230468591</c:v>
                </c:pt>
                <c:pt idx="39">
                  <c:v>184.70947265625</c:v>
                </c:pt>
                <c:pt idx="40">
                  <c:v>184.06170654296795</c:v>
                </c:pt>
                <c:pt idx="41">
                  <c:v>184.07873535156193</c:v>
                </c:pt>
                <c:pt idx="42">
                  <c:v>183.97058105468591</c:v>
                </c:pt>
                <c:pt idx="43">
                  <c:v>183.76617431640591</c:v>
                </c:pt>
                <c:pt idx="44">
                  <c:v>183.32025146484398</c:v>
                </c:pt>
                <c:pt idx="45">
                  <c:v>183.25177001953</c:v>
                </c:pt>
                <c:pt idx="46">
                  <c:v>183.19256591796795</c:v>
                </c:pt>
                <c:pt idx="47">
                  <c:v>182.90625</c:v>
                </c:pt>
                <c:pt idx="48">
                  <c:v>182.80584716796795</c:v>
                </c:pt>
                <c:pt idx="49">
                  <c:v>182.54071044921795</c:v>
                </c:pt>
                <c:pt idx="50">
                  <c:v>182.21734619140591</c:v>
                </c:pt>
                <c:pt idx="51">
                  <c:v>182.05407714843591</c:v>
                </c:pt>
                <c:pt idx="52">
                  <c:v>182.00311279296795</c:v>
                </c:pt>
                <c:pt idx="53">
                  <c:v>181.92437744140591</c:v>
                </c:pt>
                <c:pt idx="54">
                  <c:v>181.43572998046795</c:v>
                </c:pt>
                <c:pt idx="55">
                  <c:v>181.11029052734398</c:v>
                </c:pt>
                <c:pt idx="56">
                  <c:v>181.09533691406193</c:v>
                </c:pt>
                <c:pt idx="57">
                  <c:v>180.71948242187398</c:v>
                </c:pt>
                <c:pt idx="58">
                  <c:v>180.611328125</c:v>
                </c:pt>
                <c:pt idx="59">
                  <c:v>180.50836181640591</c:v>
                </c:pt>
                <c:pt idx="60">
                  <c:v>180.04443359375</c:v>
                </c:pt>
                <c:pt idx="61">
                  <c:v>180.01251220703</c:v>
                </c:pt>
                <c:pt idx="62">
                  <c:v>179.65771484375</c:v>
                </c:pt>
                <c:pt idx="63">
                  <c:v>179.47235107421795</c:v>
                </c:pt>
                <c:pt idx="64">
                  <c:v>179.33898925781193</c:v>
                </c:pt>
                <c:pt idx="65">
                  <c:v>178.93890380859398</c:v>
                </c:pt>
                <c:pt idx="66">
                  <c:v>178.71697998046795</c:v>
                </c:pt>
                <c:pt idx="67">
                  <c:v>178.41784667968591</c:v>
                </c:pt>
                <c:pt idx="68">
                  <c:v>178.39312744140591</c:v>
                </c:pt>
                <c:pt idx="69">
                  <c:v>178.05017089843591</c:v>
                </c:pt>
                <c:pt idx="70">
                  <c:v>177.77880859375</c:v>
                </c:pt>
                <c:pt idx="71">
                  <c:v>177.40808105468591</c:v>
                </c:pt>
                <c:pt idx="72">
                  <c:v>177.24798583984398</c:v>
                </c:pt>
                <c:pt idx="73">
                  <c:v>177.08166503906193</c:v>
                </c:pt>
                <c:pt idx="74">
                  <c:v>177.24743652343591</c:v>
                </c:pt>
                <c:pt idx="75">
                  <c:v>176.56158447265591</c:v>
                </c:pt>
                <c:pt idx="76">
                  <c:v>176.64294433593591</c:v>
                </c:pt>
                <c:pt idx="77">
                  <c:v>176.29333496093591</c:v>
                </c:pt>
                <c:pt idx="78">
                  <c:v>175.93646240234398</c:v>
                </c:pt>
                <c:pt idx="79">
                  <c:v>175.84228515625</c:v>
                </c:pt>
                <c:pt idx="80">
                  <c:v>175.62652587890591</c:v>
                </c:pt>
                <c:pt idx="81">
                  <c:v>175.58477783203</c:v>
                </c:pt>
                <c:pt idx="82">
                  <c:v>175.20379638671795</c:v>
                </c:pt>
                <c:pt idx="83">
                  <c:v>174.92315673828</c:v>
                </c:pt>
                <c:pt idx="84">
                  <c:v>174.77844238281193</c:v>
                </c:pt>
                <c:pt idx="85">
                  <c:v>174.57299804687398</c:v>
                </c:pt>
                <c:pt idx="86">
                  <c:v>174.25839233398398</c:v>
                </c:pt>
                <c:pt idx="87">
                  <c:v>174.03494262695193</c:v>
                </c:pt>
                <c:pt idx="88">
                  <c:v>174.00198364257795</c:v>
                </c:pt>
                <c:pt idx="89">
                  <c:v>173.79345703124994</c:v>
                </c:pt>
                <c:pt idx="90">
                  <c:v>173.52413940429597</c:v>
                </c:pt>
                <c:pt idx="91">
                  <c:v>173.21829223632795</c:v>
                </c:pt>
                <c:pt idx="92">
                  <c:v>173.19201660156193</c:v>
                </c:pt>
                <c:pt idx="93">
                  <c:v>172.86868286132795</c:v>
                </c:pt>
                <c:pt idx="94">
                  <c:v>172.67404174804597</c:v>
                </c:pt>
                <c:pt idx="95">
                  <c:v>172.50927734374994</c:v>
                </c:pt>
                <c:pt idx="96">
                  <c:v>172.31204223632795</c:v>
                </c:pt>
                <c:pt idx="97">
                  <c:v>172.16787719726398</c:v>
                </c:pt>
                <c:pt idx="98">
                  <c:v>171.86666870117193</c:v>
                </c:pt>
                <c:pt idx="99">
                  <c:v>171.68179321288994</c:v>
                </c:pt>
                <c:pt idx="100">
                  <c:v>171.32702636718597</c:v>
                </c:pt>
                <c:pt idx="101">
                  <c:v>171.22662353515597</c:v>
                </c:pt>
                <c:pt idx="102">
                  <c:v>171.10665893554597</c:v>
                </c:pt>
                <c:pt idx="103">
                  <c:v>170.99645996093597</c:v>
                </c:pt>
                <c:pt idx="104">
                  <c:v>170.64324951171795</c:v>
                </c:pt>
                <c:pt idx="105">
                  <c:v>170.25552368163994</c:v>
                </c:pt>
                <c:pt idx="106">
                  <c:v>169.92443847656193</c:v>
                </c:pt>
                <c:pt idx="107">
                  <c:v>169.86367797851398</c:v>
                </c:pt>
                <c:pt idx="108">
                  <c:v>169.50631713867193</c:v>
                </c:pt>
                <c:pt idx="109">
                  <c:v>169.54031372070193</c:v>
                </c:pt>
                <c:pt idx="110">
                  <c:v>169.34515380859398</c:v>
                </c:pt>
                <c:pt idx="111">
                  <c:v>169.09234619140597</c:v>
                </c:pt>
                <c:pt idx="112">
                  <c:v>168.82922363281193</c:v>
                </c:pt>
                <c:pt idx="113">
                  <c:v>168.68762207031193</c:v>
                </c:pt>
                <c:pt idx="114">
                  <c:v>168.45385742187398</c:v>
                </c:pt>
                <c:pt idx="115">
                  <c:v>168.17993164062398</c:v>
                </c:pt>
                <c:pt idx="116">
                  <c:v>168.02957153320193</c:v>
                </c:pt>
                <c:pt idx="117">
                  <c:v>167.77108764648398</c:v>
                </c:pt>
                <c:pt idx="118">
                  <c:v>167.74276733398398</c:v>
                </c:pt>
                <c:pt idx="119">
                  <c:v>167.53884887695193</c:v>
                </c:pt>
                <c:pt idx="120">
                  <c:v>167.19439697265597</c:v>
                </c:pt>
                <c:pt idx="121">
                  <c:v>166.85919189452994</c:v>
                </c:pt>
                <c:pt idx="122">
                  <c:v>166.92971801757795</c:v>
                </c:pt>
                <c:pt idx="123">
                  <c:v>166.72015380859398</c:v>
                </c:pt>
                <c:pt idx="124">
                  <c:v>166.25158691406193</c:v>
                </c:pt>
                <c:pt idx="125">
                  <c:v>165.90814208984398</c:v>
                </c:pt>
                <c:pt idx="126">
                  <c:v>165.80105590820193</c:v>
                </c:pt>
                <c:pt idx="127">
                  <c:v>165.67489624023398</c:v>
                </c:pt>
                <c:pt idx="128">
                  <c:v>165.64401245117193</c:v>
                </c:pt>
                <c:pt idx="129">
                  <c:v>165.26501464843597</c:v>
                </c:pt>
                <c:pt idx="130">
                  <c:v>164.94168090820193</c:v>
                </c:pt>
                <c:pt idx="131">
                  <c:v>164.73724365234398</c:v>
                </c:pt>
                <c:pt idx="132">
                  <c:v>164.56475830077994</c:v>
                </c:pt>
                <c:pt idx="133">
                  <c:v>164.38455200195193</c:v>
                </c:pt>
                <c:pt idx="134">
                  <c:v>164.17547607421795</c:v>
                </c:pt>
                <c:pt idx="135">
                  <c:v>164.11679077148398</c:v>
                </c:pt>
                <c:pt idx="136">
                  <c:v>163.65902709960795</c:v>
                </c:pt>
                <c:pt idx="137">
                  <c:v>163.61782836913994</c:v>
                </c:pt>
                <c:pt idx="138">
                  <c:v>163.32949829101398</c:v>
                </c:pt>
                <c:pt idx="139">
                  <c:v>163.04421997070193</c:v>
                </c:pt>
                <c:pt idx="140">
                  <c:v>162.79397583007795</c:v>
                </c:pt>
                <c:pt idx="141">
                  <c:v>162.60604858398398</c:v>
                </c:pt>
                <c:pt idx="142">
                  <c:v>162.51541137695193</c:v>
                </c:pt>
                <c:pt idx="143">
                  <c:v>162.16271972656193</c:v>
                </c:pt>
                <c:pt idx="144">
                  <c:v>162.10348510742193</c:v>
                </c:pt>
                <c:pt idx="145">
                  <c:v>161.82955932617193</c:v>
                </c:pt>
                <c:pt idx="146">
                  <c:v>161.60610961913994</c:v>
                </c:pt>
                <c:pt idx="147">
                  <c:v>161.50518798827994</c:v>
                </c:pt>
                <c:pt idx="148">
                  <c:v>161.21838378906193</c:v>
                </c:pt>
                <c:pt idx="149">
                  <c:v>161.09326171874994</c:v>
                </c:pt>
                <c:pt idx="150">
                  <c:v>160.86102294921795</c:v>
                </c:pt>
                <c:pt idx="151">
                  <c:v>160.72662353515597</c:v>
                </c:pt>
                <c:pt idx="152">
                  <c:v>160.55209350585795</c:v>
                </c:pt>
                <c:pt idx="153">
                  <c:v>160.30645751952994</c:v>
                </c:pt>
                <c:pt idx="154">
                  <c:v>159.91668701171795</c:v>
                </c:pt>
                <c:pt idx="155">
                  <c:v>159.69372558593597</c:v>
                </c:pt>
                <c:pt idx="156">
                  <c:v>159.62268066406193</c:v>
                </c:pt>
                <c:pt idx="157">
                  <c:v>159.41671752929597</c:v>
                </c:pt>
                <c:pt idx="158">
                  <c:v>159.15203857421795</c:v>
                </c:pt>
                <c:pt idx="159">
                  <c:v>158.91983032226398</c:v>
                </c:pt>
                <c:pt idx="160">
                  <c:v>158.71850585937398</c:v>
                </c:pt>
                <c:pt idx="161">
                  <c:v>158.51666259765597</c:v>
                </c:pt>
                <c:pt idx="162">
                  <c:v>158.24942016601398</c:v>
                </c:pt>
                <c:pt idx="163">
                  <c:v>158.03985595702994</c:v>
                </c:pt>
                <c:pt idx="164">
                  <c:v>157.84057617187398</c:v>
                </c:pt>
                <c:pt idx="165">
                  <c:v>157.55892944335795</c:v>
                </c:pt>
                <c:pt idx="166">
                  <c:v>157.45852661132795</c:v>
                </c:pt>
                <c:pt idx="167">
                  <c:v>157.44461059570193</c:v>
                </c:pt>
                <c:pt idx="168">
                  <c:v>157.08776855468597</c:v>
                </c:pt>
                <c:pt idx="169">
                  <c:v>156.87203979492193</c:v>
                </c:pt>
                <c:pt idx="170">
                  <c:v>156.74279785156193</c:v>
                </c:pt>
                <c:pt idx="171">
                  <c:v>156.31182861327994</c:v>
                </c:pt>
                <c:pt idx="172">
                  <c:v>156.29483032226398</c:v>
                </c:pt>
                <c:pt idx="173">
                  <c:v>156.06054687499994</c:v>
                </c:pt>
                <c:pt idx="174">
                  <c:v>155.96426391601398</c:v>
                </c:pt>
                <c:pt idx="175">
                  <c:v>155.66766357421795</c:v>
                </c:pt>
                <c:pt idx="176">
                  <c:v>155.33761596679597</c:v>
                </c:pt>
                <c:pt idx="177">
                  <c:v>155.14553833007795</c:v>
                </c:pt>
                <c:pt idx="178">
                  <c:v>155.15017700195193</c:v>
                </c:pt>
                <c:pt idx="179">
                  <c:v>154.70892333984398</c:v>
                </c:pt>
                <c:pt idx="180">
                  <c:v>154.46228027343597</c:v>
                </c:pt>
                <c:pt idx="181">
                  <c:v>154.25836181640597</c:v>
                </c:pt>
                <c:pt idx="182">
                  <c:v>154.00451660156193</c:v>
                </c:pt>
                <c:pt idx="183">
                  <c:v>153.64666748046795</c:v>
                </c:pt>
                <c:pt idx="184">
                  <c:v>153.56427001952994</c:v>
                </c:pt>
                <c:pt idx="185">
                  <c:v>153.25946044921795</c:v>
                </c:pt>
                <c:pt idx="186">
                  <c:v>153.10189819335795</c:v>
                </c:pt>
                <c:pt idx="187">
                  <c:v>152.90313720702994</c:v>
                </c:pt>
                <c:pt idx="188">
                  <c:v>152.58853149413994</c:v>
                </c:pt>
                <c:pt idx="189">
                  <c:v>152.51901245117193</c:v>
                </c:pt>
                <c:pt idx="190">
                  <c:v>152.22189331054597</c:v>
                </c:pt>
                <c:pt idx="191">
                  <c:v>151.90216064452994</c:v>
                </c:pt>
                <c:pt idx="192">
                  <c:v>151.80996704101398</c:v>
                </c:pt>
                <c:pt idx="193">
                  <c:v>151.61791992187398</c:v>
                </c:pt>
                <c:pt idx="194">
                  <c:v>151.32391357421795</c:v>
                </c:pt>
                <c:pt idx="195">
                  <c:v>151.11074829101398</c:v>
                </c:pt>
                <c:pt idx="196">
                  <c:v>151.01959228515597</c:v>
                </c:pt>
                <c:pt idx="197">
                  <c:v>150.94235229492193</c:v>
                </c:pt>
                <c:pt idx="198">
                  <c:v>150.64010620117193</c:v>
                </c:pt>
                <c:pt idx="199">
                  <c:v>150.26730346679597</c:v>
                </c:pt>
                <c:pt idx="200">
                  <c:v>150.19833374023398</c:v>
                </c:pt>
                <c:pt idx="201">
                  <c:v>149.86981201171795</c:v>
                </c:pt>
                <c:pt idx="202">
                  <c:v>149.85229492187398</c:v>
                </c:pt>
                <c:pt idx="203">
                  <c:v>149.71893310546795</c:v>
                </c:pt>
                <c:pt idx="204">
                  <c:v>149.49136352538994</c:v>
                </c:pt>
                <c:pt idx="205">
                  <c:v>149.19580078124994</c:v>
                </c:pt>
                <c:pt idx="206">
                  <c:v>148.87243652343597</c:v>
                </c:pt>
                <c:pt idx="207">
                  <c:v>148.67315673827994</c:v>
                </c:pt>
                <c:pt idx="208">
                  <c:v>148.47027587890597</c:v>
                </c:pt>
                <c:pt idx="209">
                  <c:v>148.29986572265597</c:v>
                </c:pt>
                <c:pt idx="210">
                  <c:v>148.10418701171795</c:v>
                </c:pt>
                <c:pt idx="211">
                  <c:v>147.79214477538994</c:v>
                </c:pt>
                <c:pt idx="212">
                  <c:v>147.67269897460795</c:v>
                </c:pt>
                <c:pt idx="213">
                  <c:v>147.58105468749994</c:v>
                </c:pt>
                <c:pt idx="214">
                  <c:v>147.34625244140597</c:v>
                </c:pt>
                <c:pt idx="215">
                  <c:v>147.00073242187398</c:v>
                </c:pt>
                <c:pt idx="216">
                  <c:v>146.90084838867193</c:v>
                </c:pt>
                <c:pt idx="217">
                  <c:v>146.63104248046795</c:v>
                </c:pt>
                <c:pt idx="218">
                  <c:v>146.44000244140597</c:v>
                </c:pt>
                <c:pt idx="219">
                  <c:v>146.22631835937398</c:v>
                </c:pt>
                <c:pt idx="220">
                  <c:v>145.98895263671795</c:v>
                </c:pt>
                <c:pt idx="221">
                  <c:v>145.66506958007795</c:v>
                </c:pt>
                <c:pt idx="222">
                  <c:v>145.61254882812398</c:v>
                </c:pt>
                <c:pt idx="223">
                  <c:v>145.31030273437398</c:v>
                </c:pt>
                <c:pt idx="224">
                  <c:v>144.95758056640597</c:v>
                </c:pt>
                <c:pt idx="225">
                  <c:v>144.82833862304597</c:v>
                </c:pt>
                <c:pt idx="226">
                  <c:v>144.53021240234398</c:v>
                </c:pt>
                <c:pt idx="227">
                  <c:v>144.30313110351398</c:v>
                </c:pt>
                <c:pt idx="228">
                  <c:v>144.12704467773398</c:v>
                </c:pt>
                <c:pt idx="229">
                  <c:v>143.96380615234398</c:v>
                </c:pt>
                <c:pt idx="230">
                  <c:v>143.82376098632795</c:v>
                </c:pt>
                <c:pt idx="231">
                  <c:v>143.49163818359398</c:v>
                </c:pt>
                <c:pt idx="232">
                  <c:v>143.36807250976398</c:v>
                </c:pt>
                <c:pt idx="233">
                  <c:v>143.11062622070193</c:v>
                </c:pt>
                <c:pt idx="234">
                  <c:v>143.06170654296795</c:v>
                </c:pt>
                <c:pt idx="235">
                  <c:v>142.64358520507795</c:v>
                </c:pt>
                <c:pt idx="236">
                  <c:v>142.55862426757795</c:v>
                </c:pt>
                <c:pt idx="237">
                  <c:v>142.44845581054597</c:v>
                </c:pt>
                <c:pt idx="238">
                  <c:v>142.10140991210795</c:v>
                </c:pt>
                <c:pt idx="239">
                  <c:v>141.81973266601398</c:v>
                </c:pt>
                <c:pt idx="240">
                  <c:v>141.64932250976398</c:v>
                </c:pt>
                <c:pt idx="241">
                  <c:v>141.53088378906193</c:v>
                </c:pt>
                <c:pt idx="242">
                  <c:v>141.39083862304597</c:v>
                </c:pt>
                <c:pt idx="243">
                  <c:v>141.05767822265597</c:v>
                </c:pt>
                <c:pt idx="244">
                  <c:v>140.81979370117193</c:v>
                </c:pt>
                <c:pt idx="245">
                  <c:v>140.50003051757795</c:v>
                </c:pt>
                <c:pt idx="246">
                  <c:v>140.36102294921795</c:v>
                </c:pt>
                <c:pt idx="247">
                  <c:v>140.21582031249994</c:v>
                </c:pt>
                <c:pt idx="248">
                  <c:v>139.97689819335795</c:v>
                </c:pt>
                <c:pt idx="249">
                  <c:v>139.78329467773398</c:v>
                </c:pt>
                <c:pt idx="250">
                  <c:v>139.53149414062398</c:v>
                </c:pt>
                <c:pt idx="251">
                  <c:v>139.22924804687398</c:v>
                </c:pt>
                <c:pt idx="252">
                  <c:v>139.00524902343597</c:v>
                </c:pt>
                <c:pt idx="253">
                  <c:v>139.00936889648398</c:v>
                </c:pt>
                <c:pt idx="254">
                  <c:v>138.67263793945193</c:v>
                </c:pt>
                <c:pt idx="255">
                  <c:v>138.45739746093597</c:v>
                </c:pt>
                <c:pt idx="256">
                  <c:v>138.32043457031193</c:v>
                </c:pt>
                <c:pt idx="257">
                  <c:v>137.98162841796795</c:v>
                </c:pt>
                <c:pt idx="258">
                  <c:v>137.81478881835795</c:v>
                </c:pt>
                <c:pt idx="259">
                  <c:v>137.65670776367193</c:v>
                </c:pt>
                <c:pt idx="260">
                  <c:v>137.50790405273398</c:v>
                </c:pt>
                <c:pt idx="261">
                  <c:v>137.19638061523398</c:v>
                </c:pt>
                <c:pt idx="262">
                  <c:v>137.09857177734398</c:v>
                </c:pt>
                <c:pt idx="263">
                  <c:v>136.70620727538994</c:v>
                </c:pt>
                <c:pt idx="264">
                  <c:v>136.36944580077994</c:v>
                </c:pt>
                <c:pt idx="265">
                  <c:v>136.16452026367193</c:v>
                </c:pt>
                <c:pt idx="266">
                  <c:v>136.04351806640597</c:v>
                </c:pt>
                <c:pt idx="267">
                  <c:v>136.04763793945193</c:v>
                </c:pt>
                <c:pt idx="268">
                  <c:v>135.74847412109398</c:v>
                </c:pt>
                <c:pt idx="269">
                  <c:v>135.45291137695193</c:v>
                </c:pt>
                <c:pt idx="270">
                  <c:v>135.11410522460795</c:v>
                </c:pt>
                <c:pt idx="271">
                  <c:v>135.04098510742193</c:v>
                </c:pt>
                <c:pt idx="272">
                  <c:v>134.82730102538994</c:v>
                </c:pt>
                <c:pt idx="273">
                  <c:v>134.68725585937398</c:v>
                </c:pt>
                <c:pt idx="274">
                  <c:v>134.56573486327994</c:v>
                </c:pt>
                <c:pt idx="275">
                  <c:v>134.27685546874994</c:v>
                </c:pt>
                <c:pt idx="276">
                  <c:v>133.97976684570193</c:v>
                </c:pt>
                <c:pt idx="277">
                  <c:v>133.74548339843597</c:v>
                </c:pt>
                <c:pt idx="278">
                  <c:v>133.50244140624994</c:v>
                </c:pt>
                <c:pt idx="279">
                  <c:v>133.49163818359398</c:v>
                </c:pt>
                <c:pt idx="280">
                  <c:v>133.19555664062398</c:v>
                </c:pt>
                <c:pt idx="281">
                  <c:v>133.05654907226398</c:v>
                </c:pt>
                <c:pt idx="282">
                  <c:v>133.05499267577994</c:v>
                </c:pt>
                <c:pt idx="283">
                  <c:v>132.55502319335795</c:v>
                </c:pt>
                <c:pt idx="284">
                  <c:v>132.44534301757795</c:v>
                </c:pt>
                <c:pt idx="285">
                  <c:v>132.16110229492193</c:v>
                </c:pt>
                <c:pt idx="286">
                  <c:v>132.07821655273398</c:v>
                </c:pt>
                <c:pt idx="287">
                  <c:v>131.84701538085795</c:v>
                </c:pt>
                <c:pt idx="288">
                  <c:v>131.38153076171795</c:v>
                </c:pt>
                <c:pt idx="289">
                  <c:v>131.33520507812398</c:v>
                </c:pt>
                <c:pt idx="290">
                  <c:v>130.84036254882795</c:v>
                </c:pt>
                <c:pt idx="291">
                  <c:v>130.58395385742193</c:v>
                </c:pt>
                <c:pt idx="292">
                  <c:v>130.63027954101398</c:v>
                </c:pt>
                <c:pt idx="293">
                  <c:v>130.44750976562398</c:v>
                </c:pt>
                <c:pt idx="294">
                  <c:v>130.24462890624994</c:v>
                </c:pt>
                <c:pt idx="295">
                  <c:v>130.16943359374994</c:v>
                </c:pt>
                <c:pt idx="296">
                  <c:v>129.90838623046795</c:v>
                </c:pt>
                <c:pt idx="297">
                  <c:v>129.55670166015597</c:v>
                </c:pt>
                <c:pt idx="298">
                  <c:v>129.32138061523398</c:v>
                </c:pt>
                <c:pt idx="299">
                  <c:v>129.12005615234398</c:v>
                </c:pt>
                <c:pt idx="300">
                  <c:v>129.02017211913994</c:v>
                </c:pt>
                <c:pt idx="301">
                  <c:v>128.76632690429597</c:v>
                </c:pt>
                <c:pt idx="302">
                  <c:v>128.55520629882795</c:v>
                </c:pt>
                <c:pt idx="303">
                  <c:v>128.32916259765597</c:v>
                </c:pt>
                <c:pt idx="304">
                  <c:v>128.15563964843597</c:v>
                </c:pt>
                <c:pt idx="305">
                  <c:v>128.19015502929597</c:v>
                </c:pt>
                <c:pt idx="306">
                  <c:v>127.89819335937398</c:v>
                </c:pt>
                <c:pt idx="307">
                  <c:v>127.80242919921795</c:v>
                </c:pt>
                <c:pt idx="308">
                  <c:v>127.45382690429597</c:v>
                </c:pt>
                <c:pt idx="309">
                  <c:v>127.36886596679597</c:v>
                </c:pt>
                <c:pt idx="310">
                  <c:v>127.18554687499994</c:v>
                </c:pt>
                <c:pt idx="311">
                  <c:v>126.69897460937398</c:v>
                </c:pt>
                <c:pt idx="312">
                  <c:v>126.64181518554597</c:v>
                </c:pt>
                <c:pt idx="313">
                  <c:v>126.39208984374994</c:v>
                </c:pt>
                <c:pt idx="314">
                  <c:v>126.17480468749994</c:v>
                </c:pt>
                <c:pt idx="315">
                  <c:v>125.92712402343597</c:v>
                </c:pt>
                <c:pt idx="316">
                  <c:v>125.78088378906193</c:v>
                </c:pt>
                <c:pt idx="317">
                  <c:v>125.88952636718597</c:v>
                </c:pt>
                <c:pt idx="318">
                  <c:v>125.50283813476398</c:v>
                </c:pt>
                <c:pt idx="319">
                  <c:v>125.42819213867193</c:v>
                </c:pt>
                <c:pt idx="320">
                  <c:v>125.10171508788994</c:v>
                </c:pt>
                <c:pt idx="321">
                  <c:v>125.02655029296795</c:v>
                </c:pt>
                <c:pt idx="322">
                  <c:v>124.57034301757795</c:v>
                </c:pt>
                <c:pt idx="323">
                  <c:v>124.28817749023398</c:v>
                </c:pt>
                <c:pt idx="324">
                  <c:v>124.07809448242193</c:v>
                </c:pt>
                <c:pt idx="325">
                  <c:v>123.81292724609398</c:v>
                </c:pt>
                <c:pt idx="326">
                  <c:v>123.72332763671795</c:v>
                </c:pt>
                <c:pt idx="327">
                  <c:v>123.31912231445193</c:v>
                </c:pt>
                <c:pt idx="328">
                  <c:v>123.30108642577994</c:v>
                </c:pt>
                <c:pt idx="329">
                  <c:v>123.13479614257795</c:v>
                </c:pt>
                <c:pt idx="330">
                  <c:v>122.89999389648398</c:v>
                </c:pt>
                <c:pt idx="331">
                  <c:v>122.68475341796795</c:v>
                </c:pt>
                <c:pt idx="332">
                  <c:v>122.39846801757795</c:v>
                </c:pt>
                <c:pt idx="333">
                  <c:v>122.10650634765597</c:v>
                </c:pt>
                <c:pt idx="334">
                  <c:v>122.00405883788994</c:v>
                </c:pt>
                <c:pt idx="335">
                  <c:v>121.63485717773398</c:v>
                </c:pt>
                <c:pt idx="336">
                  <c:v>121.71157836913994</c:v>
                </c:pt>
                <c:pt idx="337">
                  <c:v>121.36349487304597</c:v>
                </c:pt>
                <c:pt idx="338">
                  <c:v>121.10397338867193</c:v>
                </c:pt>
                <c:pt idx="339">
                  <c:v>120.81408691406193</c:v>
                </c:pt>
                <c:pt idx="340">
                  <c:v>120.64572143554597</c:v>
                </c:pt>
                <c:pt idx="341">
                  <c:v>120.48300170898398</c:v>
                </c:pt>
                <c:pt idx="342">
                  <c:v>120.45416259765597</c:v>
                </c:pt>
                <c:pt idx="343">
                  <c:v>120.03091430663994</c:v>
                </c:pt>
                <c:pt idx="344">
                  <c:v>119.85842895507795</c:v>
                </c:pt>
                <c:pt idx="345">
                  <c:v>119.76779174804597</c:v>
                </c:pt>
                <c:pt idx="346">
                  <c:v>119.69622802734398</c:v>
                </c:pt>
                <c:pt idx="347">
                  <c:v>119.11541748046795</c:v>
                </c:pt>
                <c:pt idx="348">
                  <c:v>119.00933837890597</c:v>
                </c:pt>
                <c:pt idx="349">
                  <c:v>118.69628906249994</c:v>
                </c:pt>
                <c:pt idx="350">
                  <c:v>118.73233032226398</c:v>
                </c:pt>
                <c:pt idx="351">
                  <c:v>118.53924560546795</c:v>
                </c:pt>
                <c:pt idx="352">
                  <c:v>118.11956787109398</c:v>
                </c:pt>
                <c:pt idx="353">
                  <c:v>118.13656616210795</c:v>
                </c:pt>
                <c:pt idx="354">
                  <c:v>117.82916259765597</c:v>
                </c:pt>
                <c:pt idx="355">
                  <c:v>117.70147705077994</c:v>
                </c:pt>
                <c:pt idx="356">
                  <c:v>117.37655639648398</c:v>
                </c:pt>
                <c:pt idx="357">
                  <c:v>117.26330566406193</c:v>
                </c:pt>
                <c:pt idx="358">
                  <c:v>116.82510375976398</c:v>
                </c:pt>
                <c:pt idx="359">
                  <c:v>116.75506591796795</c:v>
                </c:pt>
                <c:pt idx="360">
                  <c:v>116.49298095702994</c:v>
                </c:pt>
                <c:pt idx="361">
                  <c:v>116.28445434570193</c:v>
                </c:pt>
                <c:pt idx="362">
                  <c:v>116.26333618163994</c:v>
                </c:pt>
                <c:pt idx="363">
                  <c:v>115.98272705077994</c:v>
                </c:pt>
                <c:pt idx="364">
                  <c:v>115.70568847656193</c:v>
                </c:pt>
                <c:pt idx="365">
                  <c:v>115.65264892577994</c:v>
                </c:pt>
                <c:pt idx="366">
                  <c:v>115.29223632812398</c:v>
                </c:pt>
                <c:pt idx="367">
                  <c:v>115.12695312499994</c:v>
                </c:pt>
                <c:pt idx="368">
                  <c:v>114.82006835937398</c:v>
                </c:pt>
                <c:pt idx="369">
                  <c:v>114.79174804687398</c:v>
                </c:pt>
                <c:pt idx="370">
                  <c:v>114.51626586913994</c:v>
                </c:pt>
                <c:pt idx="371">
                  <c:v>114.26962280273398</c:v>
                </c:pt>
                <c:pt idx="372">
                  <c:v>114.09454345702994</c:v>
                </c:pt>
                <c:pt idx="373">
                  <c:v>113.99722290038994</c:v>
                </c:pt>
                <c:pt idx="374">
                  <c:v>113.69805908202994</c:v>
                </c:pt>
                <c:pt idx="375">
                  <c:v>113.35873413085795</c:v>
                </c:pt>
                <c:pt idx="376">
                  <c:v>113.33660888671795</c:v>
                </c:pt>
                <c:pt idx="377">
                  <c:v>112.94424438476398</c:v>
                </c:pt>
                <c:pt idx="378">
                  <c:v>112.78924560546795</c:v>
                </c:pt>
                <c:pt idx="379">
                  <c:v>112.57968139648398</c:v>
                </c:pt>
                <c:pt idx="380">
                  <c:v>112.43911743163994</c:v>
                </c:pt>
                <c:pt idx="381">
                  <c:v>112.32687377929597</c:v>
                </c:pt>
                <c:pt idx="382">
                  <c:v>112.02410888671795</c:v>
                </c:pt>
                <c:pt idx="383">
                  <c:v>111.64718627929597</c:v>
                </c:pt>
                <c:pt idx="384">
                  <c:v>111.55297851562398</c:v>
                </c:pt>
                <c:pt idx="385">
                  <c:v>111.31765747070193</c:v>
                </c:pt>
                <c:pt idx="386">
                  <c:v>111.30838012695193</c:v>
                </c:pt>
                <c:pt idx="387">
                  <c:v>111.25329589843597</c:v>
                </c:pt>
                <c:pt idx="388">
                  <c:v>110.77752685546795</c:v>
                </c:pt>
                <c:pt idx="389">
                  <c:v>110.74508666992193</c:v>
                </c:pt>
                <c:pt idx="390">
                  <c:v>110.49536132812398</c:v>
                </c:pt>
                <c:pt idx="391">
                  <c:v>110.32388305663994</c:v>
                </c:pt>
                <c:pt idx="392">
                  <c:v>109.83728027343597</c:v>
                </c:pt>
                <c:pt idx="393">
                  <c:v>109.80795288085795</c:v>
                </c:pt>
                <c:pt idx="394">
                  <c:v>109.73327636718597</c:v>
                </c:pt>
                <c:pt idx="395">
                  <c:v>109.39242553710795</c:v>
                </c:pt>
                <c:pt idx="396">
                  <c:v>109.13702392577994</c:v>
                </c:pt>
                <c:pt idx="397">
                  <c:v>109.04690551757795</c:v>
                </c:pt>
                <c:pt idx="398">
                  <c:v>108.81777954101398</c:v>
                </c:pt>
                <c:pt idx="399">
                  <c:v>108.62933349609398</c:v>
                </c:pt>
                <c:pt idx="400">
                  <c:v>108.34304809570193</c:v>
                </c:pt>
                <c:pt idx="401">
                  <c:v>108.03048706054597</c:v>
                </c:pt>
                <c:pt idx="402">
                  <c:v>107.88940429687398</c:v>
                </c:pt>
                <c:pt idx="403">
                  <c:v>107.69732666015597</c:v>
                </c:pt>
                <c:pt idx="404">
                  <c:v>107.44039916992193</c:v>
                </c:pt>
                <c:pt idx="405">
                  <c:v>107.25347900390597</c:v>
                </c:pt>
                <c:pt idx="406">
                  <c:v>106.96411132812398</c:v>
                </c:pt>
                <c:pt idx="407">
                  <c:v>107.01559448242193</c:v>
                </c:pt>
                <c:pt idx="408">
                  <c:v>106.68142700195193</c:v>
                </c:pt>
                <c:pt idx="409">
                  <c:v>106.28186035156193</c:v>
                </c:pt>
                <c:pt idx="410">
                  <c:v>106.14746093749994</c:v>
                </c:pt>
                <c:pt idx="411">
                  <c:v>106.03985595702994</c:v>
                </c:pt>
                <c:pt idx="412">
                  <c:v>105.74017333984398</c:v>
                </c:pt>
                <c:pt idx="413">
                  <c:v>105.34112548827994</c:v>
                </c:pt>
                <c:pt idx="414">
                  <c:v>105.30816650390597</c:v>
                </c:pt>
                <c:pt idx="415">
                  <c:v>105.38076782226398</c:v>
                </c:pt>
                <c:pt idx="416">
                  <c:v>105.13720703124994</c:v>
                </c:pt>
                <c:pt idx="417">
                  <c:v>104.77731323242193</c:v>
                </c:pt>
                <c:pt idx="418">
                  <c:v>104.44982910156193</c:v>
                </c:pt>
                <c:pt idx="419">
                  <c:v>104.44570922851398</c:v>
                </c:pt>
                <c:pt idx="420">
                  <c:v>104.17175292968597</c:v>
                </c:pt>
                <c:pt idx="421">
                  <c:v>103.99206542968597</c:v>
                </c:pt>
                <c:pt idx="422">
                  <c:v>103.78610229492193</c:v>
                </c:pt>
                <c:pt idx="423">
                  <c:v>103.68002319335795</c:v>
                </c:pt>
                <c:pt idx="424">
                  <c:v>103.50137329101398</c:v>
                </c:pt>
                <c:pt idx="425">
                  <c:v>103.28353881835795</c:v>
                </c:pt>
                <c:pt idx="426">
                  <c:v>103.14916992187398</c:v>
                </c:pt>
                <c:pt idx="427">
                  <c:v>102.94784545898398</c:v>
                </c:pt>
                <c:pt idx="428">
                  <c:v>102.78204345702994</c:v>
                </c:pt>
                <c:pt idx="429">
                  <c:v>102.69088745117193</c:v>
                </c:pt>
                <c:pt idx="430">
                  <c:v>102.19195556640597</c:v>
                </c:pt>
                <c:pt idx="431">
                  <c:v>102.03851318359398</c:v>
                </c:pt>
                <c:pt idx="432">
                  <c:v>101.79290771484398</c:v>
                </c:pt>
                <c:pt idx="433">
                  <c:v>101.52719116210795</c:v>
                </c:pt>
                <c:pt idx="434">
                  <c:v>101.40310668945193</c:v>
                </c:pt>
                <c:pt idx="435">
                  <c:v>101.29034423827994</c:v>
                </c:pt>
                <c:pt idx="436">
                  <c:v>100.90725708007795</c:v>
                </c:pt>
                <c:pt idx="437">
                  <c:v>100.66833496093597</c:v>
                </c:pt>
                <c:pt idx="438">
                  <c:v>100.62817382812398</c:v>
                </c:pt>
                <c:pt idx="439">
                  <c:v>100.24456787109398</c:v>
                </c:pt>
                <c:pt idx="440">
                  <c:v>100.05868530273398</c:v>
                </c:pt>
                <c:pt idx="441">
                  <c:v>99.896484374999943</c:v>
                </c:pt>
                <c:pt idx="442">
                  <c:v>99.856842041013977</c:v>
                </c:pt>
                <c:pt idx="443">
                  <c:v>99.629760742185965</c:v>
                </c:pt>
                <c:pt idx="444">
                  <c:v>99.542236328123977</c:v>
                </c:pt>
                <c:pt idx="445">
                  <c:v>99.351196289061932</c:v>
                </c:pt>
                <c:pt idx="446">
                  <c:v>98.868743896483977</c:v>
                </c:pt>
                <c:pt idx="447">
                  <c:v>98.814666748045966</c:v>
                </c:pt>
                <c:pt idx="448">
                  <c:v>98.520660400389943</c:v>
                </c:pt>
                <c:pt idx="449">
                  <c:v>98.177215576171932</c:v>
                </c:pt>
                <c:pt idx="450">
                  <c:v>98.355895996093977</c:v>
                </c:pt>
                <c:pt idx="451">
                  <c:v>97.827087402343977</c:v>
                </c:pt>
                <c:pt idx="452">
                  <c:v>97.913055419921932</c:v>
                </c:pt>
                <c:pt idx="453">
                  <c:v>97.632965087889943</c:v>
                </c:pt>
                <c:pt idx="454">
                  <c:v>97.494445800779943</c:v>
                </c:pt>
                <c:pt idx="455">
                  <c:v>97.243164062499943</c:v>
                </c:pt>
                <c:pt idx="456">
                  <c:v>96.882232666013977</c:v>
                </c:pt>
                <c:pt idx="457">
                  <c:v>96.895599365233977</c:v>
                </c:pt>
                <c:pt idx="458">
                  <c:v>96.639190673827954</c:v>
                </c:pt>
                <c:pt idx="459">
                  <c:v>96.593872070311932</c:v>
                </c:pt>
                <c:pt idx="460">
                  <c:v>96.414672851561932</c:v>
                </c:pt>
                <c:pt idx="461">
                  <c:v>96.182464599607954</c:v>
                </c:pt>
                <c:pt idx="462">
                  <c:v>95.946624755857954</c:v>
                </c:pt>
                <c:pt idx="463">
                  <c:v>95.818939208983977</c:v>
                </c:pt>
                <c:pt idx="464">
                  <c:v>95.588256835935965</c:v>
                </c:pt>
                <c:pt idx="465">
                  <c:v>95.483215332029943</c:v>
                </c:pt>
                <c:pt idx="466">
                  <c:v>95.212371826171932</c:v>
                </c:pt>
                <c:pt idx="467">
                  <c:v>94.935882568357954</c:v>
                </c:pt>
                <c:pt idx="468">
                  <c:v>94.847320556639943</c:v>
                </c:pt>
                <c:pt idx="469">
                  <c:v>94.551239013671932</c:v>
                </c:pt>
                <c:pt idx="470">
                  <c:v>94.254119873045966</c:v>
                </c:pt>
                <c:pt idx="471">
                  <c:v>94.072875976561932</c:v>
                </c:pt>
                <c:pt idx="472">
                  <c:v>93.747467041013977</c:v>
                </c:pt>
                <c:pt idx="473">
                  <c:v>93.768066406249943</c:v>
                </c:pt>
                <c:pt idx="474">
                  <c:v>93.441619873045966</c:v>
                </c:pt>
                <c:pt idx="475">
                  <c:v>93.277343749999943</c:v>
                </c:pt>
                <c:pt idx="476">
                  <c:v>92.944213867185965</c:v>
                </c:pt>
                <c:pt idx="477">
                  <c:v>92.762451171873977</c:v>
                </c:pt>
                <c:pt idx="478">
                  <c:v>92.670806884763977</c:v>
                </c:pt>
                <c:pt idx="479">
                  <c:v>92.571929931639943</c:v>
                </c:pt>
                <c:pt idx="480">
                  <c:v>92.274322509763977</c:v>
                </c:pt>
                <c:pt idx="481">
                  <c:v>91.851074218749943</c:v>
                </c:pt>
                <c:pt idx="482">
                  <c:v>91.773834228513977</c:v>
                </c:pt>
                <c:pt idx="483">
                  <c:v>91.575592041013977</c:v>
                </c:pt>
                <c:pt idx="484">
                  <c:v>91.272827148435965</c:v>
                </c:pt>
                <c:pt idx="485">
                  <c:v>91.071502685545966</c:v>
                </c:pt>
                <c:pt idx="486">
                  <c:v>91.005584716795966</c:v>
                </c:pt>
                <c:pt idx="487">
                  <c:v>90.757385253905966</c:v>
                </c:pt>
                <c:pt idx="488">
                  <c:v>90.717224121093977</c:v>
                </c:pt>
                <c:pt idx="489">
                  <c:v>90.493255615233977</c:v>
                </c:pt>
                <c:pt idx="490">
                  <c:v>90.375854492185965</c:v>
                </c:pt>
                <c:pt idx="491">
                  <c:v>89.975769042967954</c:v>
                </c:pt>
                <c:pt idx="492">
                  <c:v>89.686889648435965</c:v>
                </c:pt>
                <c:pt idx="493">
                  <c:v>89.727081298827954</c:v>
                </c:pt>
                <c:pt idx="494">
                  <c:v>89.488159179685965</c:v>
                </c:pt>
                <c:pt idx="495">
                  <c:v>89.125152587889943</c:v>
                </c:pt>
                <c:pt idx="496">
                  <c:v>89.001556396483977</c:v>
                </c:pt>
                <c:pt idx="497">
                  <c:v>88.561309814451931</c:v>
                </c:pt>
                <c:pt idx="498">
                  <c:v>88.623626708983977</c:v>
                </c:pt>
                <c:pt idx="499">
                  <c:v>88.419189453123977</c:v>
                </c:pt>
                <c:pt idx="500">
                  <c:v>88.362548828123977</c:v>
                </c:pt>
                <c:pt idx="501">
                  <c:v>88.240539550779943</c:v>
                </c:pt>
                <c:pt idx="502">
                  <c:v>87.955261230467954</c:v>
                </c:pt>
                <c:pt idx="503">
                  <c:v>87.632415771483977</c:v>
                </c:pt>
                <c:pt idx="504">
                  <c:v>87.615936279295966</c:v>
                </c:pt>
                <c:pt idx="505">
                  <c:v>87.334808349607954</c:v>
                </c:pt>
                <c:pt idx="506">
                  <c:v>87.171081542967954</c:v>
                </c:pt>
                <c:pt idx="507">
                  <c:v>86.985687255857954</c:v>
                </c:pt>
                <c:pt idx="508">
                  <c:v>86.789001464843977</c:v>
                </c:pt>
                <c:pt idx="509">
                  <c:v>86.704559326171932</c:v>
                </c:pt>
                <c:pt idx="510">
                  <c:v>86.608795166013977</c:v>
                </c:pt>
                <c:pt idx="511">
                  <c:v>86.102111816405966</c:v>
                </c:pt>
                <c:pt idx="512">
                  <c:v>85.974426269529943</c:v>
                </c:pt>
                <c:pt idx="513">
                  <c:v>85.802947998045966</c:v>
                </c:pt>
                <c:pt idx="514">
                  <c:v>85.689666748045966</c:v>
                </c:pt>
                <c:pt idx="515">
                  <c:v>85.398742675779943</c:v>
                </c:pt>
                <c:pt idx="516">
                  <c:v>85.093933105467954</c:v>
                </c:pt>
                <c:pt idx="517">
                  <c:v>84.901367187499943</c:v>
                </c:pt>
                <c:pt idx="518">
                  <c:v>84.706726074217954</c:v>
                </c:pt>
                <c:pt idx="519">
                  <c:v>84.561523437499943</c:v>
                </c:pt>
                <c:pt idx="520">
                  <c:v>84.344726562499943</c:v>
                </c:pt>
                <c:pt idx="521">
                  <c:v>84.249481201171932</c:v>
                </c:pt>
                <c:pt idx="522">
                  <c:v>83.988952636717954</c:v>
                </c:pt>
                <c:pt idx="523">
                  <c:v>83.935913085935965</c:v>
                </c:pt>
                <c:pt idx="524">
                  <c:v>83.600189208983977</c:v>
                </c:pt>
                <c:pt idx="525">
                  <c:v>83.387023925779943</c:v>
                </c:pt>
                <c:pt idx="526">
                  <c:v>83.325225830077954</c:v>
                </c:pt>
                <c:pt idx="527">
                  <c:v>83.136260986327954</c:v>
                </c:pt>
                <c:pt idx="528">
                  <c:v>82.932342529295966</c:v>
                </c:pt>
                <c:pt idx="529">
                  <c:v>82.869537353513977</c:v>
                </c:pt>
                <c:pt idx="530">
                  <c:v>82.816497802733977</c:v>
                </c:pt>
                <c:pt idx="531">
                  <c:v>82.386535644529943</c:v>
                </c:pt>
                <c:pt idx="532">
                  <c:v>82.252166748045966</c:v>
                </c:pt>
                <c:pt idx="533">
                  <c:v>81.951446533201931</c:v>
                </c:pt>
                <c:pt idx="534">
                  <c:v>81.800079345701931</c:v>
                </c:pt>
                <c:pt idx="535">
                  <c:v>81.699157714843977</c:v>
                </c:pt>
                <c:pt idx="536">
                  <c:v>81.414398193357954</c:v>
                </c:pt>
                <c:pt idx="537">
                  <c:v>81.244995117185965</c:v>
                </c:pt>
                <c:pt idx="538">
                  <c:v>81.164672851561932</c:v>
                </c:pt>
                <c:pt idx="539">
                  <c:v>81.027191162107954</c:v>
                </c:pt>
                <c:pt idx="540">
                  <c:v>80.913909912107954</c:v>
                </c:pt>
                <c:pt idx="541">
                  <c:v>80.775390624999943</c:v>
                </c:pt>
                <c:pt idx="542">
                  <c:v>80.487579345701931</c:v>
                </c:pt>
                <c:pt idx="543">
                  <c:v>80.346496582029943</c:v>
                </c:pt>
                <c:pt idx="544">
                  <c:v>80.109100341795966</c:v>
                </c:pt>
                <c:pt idx="545">
                  <c:v>79.980377197263977</c:v>
                </c:pt>
                <c:pt idx="546">
                  <c:v>79.681213378905966</c:v>
                </c:pt>
                <c:pt idx="547">
                  <c:v>79.692047119139943</c:v>
                </c:pt>
                <c:pt idx="548">
                  <c:v>79.366088867185965</c:v>
                </c:pt>
                <c:pt idx="549">
                  <c:v>79.009277343749943</c:v>
                </c:pt>
                <c:pt idx="550">
                  <c:v>78.939239501951931</c:v>
                </c:pt>
                <c:pt idx="551">
                  <c:v>78.695678710935965</c:v>
                </c:pt>
                <c:pt idx="552">
                  <c:v>78.414031982421932</c:v>
                </c:pt>
                <c:pt idx="553">
                  <c:v>78.365631103513977</c:v>
                </c:pt>
                <c:pt idx="554">
                  <c:v>77.938781738279943</c:v>
                </c:pt>
                <c:pt idx="555">
                  <c:v>77.839904785155966</c:v>
                </c:pt>
                <c:pt idx="556">
                  <c:v>77.697784423827954</c:v>
                </c:pt>
                <c:pt idx="557">
                  <c:v>77.480499267577954</c:v>
                </c:pt>
                <c:pt idx="558">
                  <c:v>77.380096435545966</c:v>
                </c:pt>
                <c:pt idx="559">
                  <c:v>77.229736328123977</c:v>
                </c:pt>
                <c:pt idx="560">
                  <c:v>76.930084228513977</c:v>
                </c:pt>
                <c:pt idx="561">
                  <c:v>76.906372070311932</c:v>
                </c:pt>
                <c:pt idx="562">
                  <c:v>76.723083496093977</c:v>
                </c:pt>
                <c:pt idx="563">
                  <c:v>76.383758544921932</c:v>
                </c:pt>
                <c:pt idx="564">
                  <c:v>76.378082275389943</c:v>
                </c:pt>
                <c:pt idx="565">
                  <c:v>76.252960205077954</c:v>
                </c:pt>
                <c:pt idx="566">
                  <c:v>75.732391357421932</c:v>
                </c:pt>
                <c:pt idx="567">
                  <c:v>75.609863281249943</c:v>
                </c:pt>
                <c:pt idx="568">
                  <c:v>75.469268798827954</c:v>
                </c:pt>
                <c:pt idx="569">
                  <c:v>75.097015380857954</c:v>
                </c:pt>
                <c:pt idx="570">
                  <c:v>74.821533203123977</c:v>
                </c:pt>
                <c:pt idx="571">
                  <c:v>74.723693847655966</c:v>
                </c:pt>
                <c:pt idx="572">
                  <c:v>74.442565917967954</c:v>
                </c:pt>
                <c:pt idx="573">
                  <c:v>74.313323974607954</c:v>
                </c:pt>
                <c:pt idx="574">
                  <c:v>74.066162109373977</c:v>
                </c:pt>
                <c:pt idx="575">
                  <c:v>73.961120605467954</c:v>
                </c:pt>
                <c:pt idx="576">
                  <c:v>73.888000488279943</c:v>
                </c:pt>
                <c:pt idx="577">
                  <c:v>73.609954833983977</c:v>
                </c:pt>
                <c:pt idx="578">
                  <c:v>73.495635986327954</c:v>
                </c:pt>
                <c:pt idx="579">
                  <c:v>73.533233642577954</c:v>
                </c:pt>
                <c:pt idx="580">
                  <c:v>73.339111328123977</c:v>
                </c:pt>
                <c:pt idx="581">
                  <c:v>72.849945068357954</c:v>
                </c:pt>
                <c:pt idx="582">
                  <c:v>72.971984863279943</c:v>
                </c:pt>
                <c:pt idx="583">
                  <c:v>72.927185058593977</c:v>
                </c:pt>
                <c:pt idx="584">
                  <c:v>72.481781005857954</c:v>
                </c:pt>
                <c:pt idx="585">
                  <c:v>72.302612304685965</c:v>
                </c:pt>
                <c:pt idx="586">
                  <c:v>72.306213378905966</c:v>
                </c:pt>
                <c:pt idx="587">
                  <c:v>71.882446289061932</c:v>
                </c:pt>
                <c:pt idx="588">
                  <c:v>71.883453369139943</c:v>
                </c:pt>
                <c:pt idx="589">
                  <c:v>71.872131347655966</c:v>
                </c:pt>
                <c:pt idx="590">
                  <c:v>71.336120605467954</c:v>
                </c:pt>
                <c:pt idx="591">
                  <c:v>71.219238281249943</c:v>
                </c:pt>
                <c:pt idx="592">
                  <c:v>70.932434082029943</c:v>
                </c:pt>
                <c:pt idx="593">
                  <c:v>70.900512695311932</c:v>
                </c:pt>
                <c:pt idx="594">
                  <c:v>70.557586669921932</c:v>
                </c:pt>
                <c:pt idx="595">
                  <c:v>70.669830322263977</c:v>
                </c:pt>
                <c:pt idx="596">
                  <c:v>70.467987060545966</c:v>
                </c:pt>
                <c:pt idx="597">
                  <c:v>70.059661865233977</c:v>
                </c:pt>
                <c:pt idx="598">
                  <c:v>69.623016357421932</c:v>
                </c:pt>
                <c:pt idx="599">
                  <c:v>69.679138183593977</c:v>
                </c:pt>
                <c:pt idx="600">
                  <c:v>69.464416503905966</c:v>
                </c:pt>
                <c:pt idx="601">
                  <c:v>69.463897705077954</c:v>
                </c:pt>
                <c:pt idx="602">
                  <c:v>69.076690673827954</c:v>
                </c:pt>
                <c:pt idx="603">
                  <c:v>68.805358886717954</c:v>
                </c:pt>
                <c:pt idx="604">
                  <c:v>68.805358886717954</c:v>
                </c:pt>
                <c:pt idx="605">
                  <c:v>68.487640380857954</c:v>
                </c:pt>
                <c:pt idx="606">
                  <c:v>68.416595458983977</c:v>
                </c:pt>
                <c:pt idx="607">
                  <c:v>68.204956054685965</c:v>
                </c:pt>
                <c:pt idx="608">
                  <c:v>67.928985595701931</c:v>
                </c:pt>
                <c:pt idx="609">
                  <c:v>67.871307373045966</c:v>
                </c:pt>
                <c:pt idx="610">
                  <c:v>67.739501953123977</c:v>
                </c:pt>
                <c:pt idx="611">
                  <c:v>67.503662109373977</c:v>
                </c:pt>
                <c:pt idx="612">
                  <c:v>67.387298583983977</c:v>
                </c:pt>
                <c:pt idx="613">
                  <c:v>67.293060302733977</c:v>
                </c:pt>
                <c:pt idx="614">
                  <c:v>67.071136474607954</c:v>
                </c:pt>
                <c:pt idx="615">
                  <c:v>66.642730712889943</c:v>
                </c:pt>
                <c:pt idx="616">
                  <c:v>66.831176757811932</c:v>
                </c:pt>
                <c:pt idx="617">
                  <c:v>66.450164794921932</c:v>
                </c:pt>
                <c:pt idx="618">
                  <c:v>66.463043212889943</c:v>
                </c:pt>
                <c:pt idx="619">
                  <c:v>66.124237060545966</c:v>
                </c:pt>
                <c:pt idx="620">
                  <c:v>65.941436767577954</c:v>
                </c:pt>
                <c:pt idx="621">
                  <c:v>65.604675292967954</c:v>
                </c:pt>
                <c:pt idx="622">
                  <c:v>65.516113281249943</c:v>
                </c:pt>
                <c:pt idx="623">
                  <c:v>65.479034423827954</c:v>
                </c:pt>
                <c:pt idx="624">
                  <c:v>65.114990234373977</c:v>
                </c:pt>
                <c:pt idx="625">
                  <c:v>65.130462646483977</c:v>
                </c:pt>
                <c:pt idx="626">
                  <c:v>65.016662597655966</c:v>
                </c:pt>
                <c:pt idx="627">
                  <c:v>64.776184082029943</c:v>
                </c:pt>
                <c:pt idx="628">
                  <c:v>64.636138916013977</c:v>
                </c:pt>
                <c:pt idx="629">
                  <c:v>64.462615966795966</c:v>
                </c:pt>
                <c:pt idx="630">
                  <c:v>64.193328857421932</c:v>
                </c:pt>
                <c:pt idx="631">
                  <c:v>63.894683837889943</c:v>
                </c:pt>
                <c:pt idx="632">
                  <c:v>63.635681152343977</c:v>
                </c:pt>
                <c:pt idx="633">
                  <c:v>63.506958007811932</c:v>
                </c:pt>
                <c:pt idx="634">
                  <c:v>63.363281249999943</c:v>
                </c:pt>
                <c:pt idx="635">
                  <c:v>62.936950683593977</c:v>
                </c:pt>
                <c:pt idx="636">
                  <c:v>63.047637939451931</c:v>
                </c:pt>
                <c:pt idx="637">
                  <c:v>63.062072753905966</c:v>
                </c:pt>
                <c:pt idx="638">
                  <c:v>62.674346923827954</c:v>
                </c:pt>
                <c:pt idx="639">
                  <c:v>62.383422851561932</c:v>
                </c:pt>
                <c:pt idx="640">
                  <c:v>62.266021728513977</c:v>
                </c:pt>
                <c:pt idx="641">
                  <c:v>62.272186279295966</c:v>
                </c:pt>
                <c:pt idx="642">
                  <c:v>61.953460693357954</c:v>
                </c:pt>
                <c:pt idx="643">
                  <c:v>61.751098632811932</c:v>
                </c:pt>
                <c:pt idx="644">
                  <c:v>61.598175048827954</c:v>
                </c:pt>
                <c:pt idx="645">
                  <c:v>61.547210693357954</c:v>
                </c:pt>
                <c:pt idx="646">
                  <c:v>61.249603271483977</c:v>
                </c:pt>
                <c:pt idx="647">
                  <c:v>61.104400634763977</c:v>
                </c:pt>
                <c:pt idx="648">
                  <c:v>60.865997314451931</c:v>
                </c:pt>
                <c:pt idx="649">
                  <c:v>60.667236328123977</c:v>
                </c:pt>
                <c:pt idx="650">
                  <c:v>60.503479003905966</c:v>
                </c:pt>
                <c:pt idx="651">
                  <c:v>60.360870361327954</c:v>
                </c:pt>
                <c:pt idx="652">
                  <c:v>60.184234619139943</c:v>
                </c:pt>
                <c:pt idx="653">
                  <c:v>60.049346923827954</c:v>
                </c:pt>
                <c:pt idx="654">
                  <c:v>59.556060791013977</c:v>
                </c:pt>
                <c:pt idx="655">
                  <c:v>59.481903076171932</c:v>
                </c:pt>
                <c:pt idx="656">
                  <c:v>59.157531738279943</c:v>
                </c:pt>
                <c:pt idx="657">
                  <c:v>59.048370361327954</c:v>
                </c:pt>
                <c:pt idx="658">
                  <c:v>58.935607910155966</c:v>
                </c:pt>
                <c:pt idx="659">
                  <c:v>58.716766357421932</c:v>
                </c:pt>
                <c:pt idx="660">
                  <c:v>58.415039062499943</c:v>
                </c:pt>
                <c:pt idx="661">
                  <c:v>58.312561035155966</c:v>
                </c:pt>
                <c:pt idx="662">
                  <c:v>58.353759765623977</c:v>
                </c:pt>
                <c:pt idx="663">
                  <c:v>58.045837402343977</c:v>
                </c:pt>
                <c:pt idx="664">
                  <c:v>57.809997558593977</c:v>
                </c:pt>
                <c:pt idx="665">
                  <c:v>57.715270996093977</c:v>
                </c:pt>
                <c:pt idx="666">
                  <c:v>57.582427978513977</c:v>
                </c:pt>
                <c:pt idx="667">
                  <c:v>57.464508056639943</c:v>
                </c:pt>
                <c:pt idx="668">
                  <c:v>57.254943847655966</c:v>
                </c:pt>
                <c:pt idx="669">
                  <c:v>57.053100585935965</c:v>
                </c:pt>
                <c:pt idx="670">
                  <c:v>56.822418212889943</c:v>
                </c:pt>
                <c:pt idx="671">
                  <c:v>56.575256347655966</c:v>
                </c:pt>
                <c:pt idx="672">
                  <c:v>56.503692626951931</c:v>
                </c:pt>
                <c:pt idx="673">
                  <c:v>56.182891845701931</c:v>
                </c:pt>
                <c:pt idx="674">
                  <c:v>56.157684326171932</c:v>
                </c:pt>
                <c:pt idx="675">
                  <c:v>56.035125732421932</c:v>
                </c:pt>
                <c:pt idx="676">
                  <c:v>55.886322021483977</c:v>
                </c:pt>
                <c:pt idx="677">
                  <c:v>55.664398193357954</c:v>
                </c:pt>
                <c:pt idx="678">
                  <c:v>55.449157714843977</c:v>
                </c:pt>
                <c:pt idx="679">
                  <c:v>55.155670166013977</c:v>
                </c:pt>
                <c:pt idx="680">
                  <c:v>55.038269042967954</c:v>
                </c:pt>
                <c:pt idx="681">
                  <c:v>54.939392089843977</c:v>
                </c:pt>
                <c:pt idx="682">
                  <c:v>54.744750976561932</c:v>
                </c:pt>
                <c:pt idx="683">
                  <c:v>54.559387207029943</c:v>
                </c:pt>
                <c:pt idx="684">
                  <c:v>54.295776367185965</c:v>
                </c:pt>
                <c:pt idx="685">
                  <c:v>54.169616699217954</c:v>
                </c:pt>
                <c:pt idx="686">
                  <c:v>54.017730712889943</c:v>
                </c:pt>
                <c:pt idx="687">
                  <c:v>53.919372558593977</c:v>
                </c:pt>
                <c:pt idx="688">
                  <c:v>53.547088623045966</c:v>
                </c:pt>
                <c:pt idx="689">
                  <c:v>53.469329833983977</c:v>
                </c:pt>
                <c:pt idx="690">
                  <c:v>53.324645996093977</c:v>
                </c:pt>
                <c:pt idx="691">
                  <c:v>53.256164550779943</c:v>
                </c:pt>
                <c:pt idx="692">
                  <c:v>52.798919677733977</c:v>
                </c:pt>
                <c:pt idx="693">
                  <c:v>52.835479736327954</c:v>
                </c:pt>
                <c:pt idx="694">
                  <c:v>52.454986572263977</c:v>
                </c:pt>
                <c:pt idx="695">
                  <c:v>52.315948486327954</c:v>
                </c:pt>
                <c:pt idx="696">
                  <c:v>52.206268310545966</c:v>
                </c:pt>
                <c:pt idx="697">
                  <c:v>52.107421874999943</c:v>
                </c:pt>
                <c:pt idx="698">
                  <c:v>51.907104492185965</c:v>
                </c:pt>
                <c:pt idx="699">
                  <c:v>51.634735107421932</c:v>
                </c:pt>
                <c:pt idx="700">
                  <c:v>51.739776611327954</c:v>
                </c:pt>
                <c:pt idx="701">
                  <c:v>51.390655517577954</c:v>
                </c:pt>
                <c:pt idx="702">
                  <c:v>51.233612060545966</c:v>
                </c:pt>
                <c:pt idx="703">
                  <c:v>51.034851074217954</c:v>
                </c:pt>
                <c:pt idx="704">
                  <c:v>50.787200927733977</c:v>
                </c:pt>
                <c:pt idx="705">
                  <c:v>50.351562499999943</c:v>
                </c:pt>
                <c:pt idx="706">
                  <c:v>50.553405761717954</c:v>
                </c:pt>
                <c:pt idx="707">
                  <c:v>50.358795166013977</c:v>
                </c:pt>
                <c:pt idx="708">
                  <c:v>50.179595947263977</c:v>
                </c:pt>
                <c:pt idx="709">
                  <c:v>49.889709472655966</c:v>
                </c:pt>
                <c:pt idx="710">
                  <c:v>49.580749511717954</c:v>
                </c:pt>
                <c:pt idx="711">
                  <c:v>49.350067138671932</c:v>
                </c:pt>
                <c:pt idx="712">
                  <c:v>49.308380126951931</c:v>
                </c:pt>
                <c:pt idx="713">
                  <c:v>49.262023925779943</c:v>
                </c:pt>
                <c:pt idx="714">
                  <c:v>49.163177490233977</c:v>
                </c:pt>
                <c:pt idx="715">
                  <c:v>48.721893310545966</c:v>
                </c:pt>
                <c:pt idx="716">
                  <c:v>48.687408447263977</c:v>
                </c:pt>
                <c:pt idx="717">
                  <c:v>48.658569335935965</c:v>
                </c:pt>
                <c:pt idx="718">
                  <c:v>48.346008300779943</c:v>
                </c:pt>
                <c:pt idx="719">
                  <c:v>48.232208251951931</c:v>
                </c:pt>
                <c:pt idx="720">
                  <c:v>48.094726562499943</c:v>
                </c:pt>
                <c:pt idx="721">
                  <c:v>48.195648193357954</c:v>
                </c:pt>
                <c:pt idx="722">
                  <c:v>47.872283935545966</c:v>
                </c:pt>
                <c:pt idx="723">
                  <c:v>47.601959228513977</c:v>
                </c:pt>
                <c:pt idx="724">
                  <c:v>47.654479980467954</c:v>
                </c:pt>
                <c:pt idx="725">
                  <c:v>47.232788085935965</c:v>
                </c:pt>
                <c:pt idx="726">
                  <c:v>47.046386718749943</c:v>
                </c:pt>
                <c:pt idx="727">
                  <c:v>46.861022949217954</c:v>
                </c:pt>
                <c:pt idx="728">
                  <c:v>46.875427246093977</c:v>
                </c:pt>
                <c:pt idx="729">
                  <c:v>46.664825439451931</c:v>
                </c:pt>
                <c:pt idx="730">
                  <c:v>46.251892089843977</c:v>
                </c:pt>
                <c:pt idx="731">
                  <c:v>46.299774169921932</c:v>
                </c:pt>
                <c:pt idx="732">
                  <c:v>46.062896728513977</c:v>
                </c:pt>
                <c:pt idx="733">
                  <c:v>46.013488769529943</c:v>
                </c:pt>
                <c:pt idx="734">
                  <c:v>45.758087158201931</c:v>
                </c:pt>
                <c:pt idx="735">
                  <c:v>45.753448486327954</c:v>
                </c:pt>
                <c:pt idx="736">
                  <c:v>45.635009765623977</c:v>
                </c:pt>
                <c:pt idx="737">
                  <c:v>45.404357910155966</c:v>
                </c:pt>
                <c:pt idx="738">
                  <c:v>44.937835693357954</c:v>
                </c:pt>
                <c:pt idx="739">
                  <c:v>44.945556640623977</c:v>
                </c:pt>
                <c:pt idx="740">
                  <c:v>44.803436279295966</c:v>
                </c:pt>
                <c:pt idx="741">
                  <c:v>44.434265136717954</c:v>
                </c:pt>
                <c:pt idx="742">
                  <c:v>44.265380859373977</c:v>
                </c:pt>
                <c:pt idx="743">
                  <c:v>43.992980957029943</c:v>
                </c:pt>
                <c:pt idx="744">
                  <c:v>43.921936035155966</c:v>
                </c:pt>
                <c:pt idx="745">
                  <c:v>43.689178466795966</c:v>
                </c:pt>
                <c:pt idx="746">
                  <c:v>43.703613281249943</c:v>
                </c:pt>
                <c:pt idx="747">
                  <c:v>43.446655273435965</c:v>
                </c:pt>
                <c:pt idx="748">
                  <c:v>43.219085693357954</c:v>
                </c:pt>
                <c:pt idx="749">
                  <c:v>42.977569580077954</c:v>
                </c:pt>
                <c:pt idx="750">
                  <c:v>43.182525634763977</c:v>
                </c:pt>
                <c:pt idx="751">
                  <c:v>43.078491210935965</c:v>
                </c:pt>
                <c:pt idx="752">
                  <c:v>42.509521484373977</c:v>
                </c:pt>
                <c:pt idx="753">
                  <c:v>42.648559570311932</c:v>
                </c:pt>
                <c:pt idx="754">
                  <c:v>42.263916015623977</c:v>
                </c:pt>
                <c:pt idx="755">
                  <c:v>42.347839355467954</c:v>
                </c:pt>
                <c:pt idx="756">
                  <c:v>42.126953124999943</c:v>
                </c:pt>
                <c:pt idx="757">
                  <c:v>41.912231445311932</c:v>
                </c:pt>
                <c:pt idx="758">
                  <c:v>41.717102050779943</c:v>
                </c:pt>
                <c:pt idx="759">
                  <c:v>41.554382324217954</c:v>
                </c:pt>
                <c:pt idx="760">
                  <c:v>41.550781249999943</c:v>
                </c:pt>
                <c:pt idx="761">
                  <c:v>41.275817871093977</c:v>
                </c:pt>
                <c:pt idx="762">
                  <c:v>41.255737304685965</c:v>
                </c:pt>
                <c:pt idx="763">
                  <c:v>40.900970458983977</c:v>
                </c:pt>
                <c:pt idx="764">
                  <c:v>40.831970214843977</c:v>
                </c:pt>
                <c:pt idx="765">
                  <c:v>40.691406249999943</c:v>
                </c:pt>
                <c:pt idx="766">
                  <c:v>40.559570312499943</c:v>
                </c:pt>
                <c:pt idx="767">
                  <c:v>40.395324707029943</c:v>
                </c:pt>
                <c:pt idx="768">
                  <c:v>40.173400878905966</c:v>
                </c:pt>
                <c:pt idx="769">
                  <c:v>40.082244873045966</c:v>
                </c:pt>
                <c:pt idx="770">
                  <c:v>39.954559326171932</c:v>
                </c:pt>
                <c:pt idx="771">
                  <c:v>39.729034423827954</c:v>
                </c:pt>
                <c:pt idx="772">
                  <c:v>39.622436523435965</c:v>
                </c:pt>
                <c:pt idx="773">
                  <c:v>39.336669921873977</c:v>
                </c:pt>
                <c:pt idx="774">
                  <c:v>39.413909912107954</c:v>
                </c:pt>
                <c:pt idx="775">
                  <c:v>39.153381347655966</c:v>
                </c:pt>
                <c:pt idx="776">
                  <c:v>39.033386230467954</c:v>
                </c:pt>
                <c:pt idx="777">
                  <c:v>38.828460693357954</c:v>
                </c:pt>
                <c:pt idx="778">
                  <c:v>38.720855712889943</c:v>
                </c:pt>
                <c:pt idx="779">
                  <c:v>38.466491699217954</c:v>
                </c:pt>
                <c:pt idx="780">
                  <c:v>38.386138916013977</c:v>
                </c:pt>
                <c:pt idx="781">
                  <c:v>37.998443603513977</c:v>
                </c:pt>
                <c:pt idx="782">
                  <c:v>37.966491699217954</c:v>
                </c:pt>
                <c:pt idx="783">
                  <c:v>37.818725585935965</c:v>
                </c:pt>
                <c:pt idx="784">
                  <c:v>37.526245117185965</c:v>
                </c:pt>
                <c:pt idx="785">
                  <c:v>37.448516845701931</c:v>
                </c:pt>
                <c:pt idx="786">
                  <c:v>37.238952636717954</c:v>
                </c:pt>
                <c:pt idx="787">
                  <c:v>36.906311035155966</c:v>
                </c:pt>
                <c:pt idx="788">
                  <c:v>36.883666992185965</c:v>
                </c:pt>
                <c:pt idx="789">
                  <c:v>36.707031249999943</c:v>
                </c:pt>
                <c:pt idx="790">
                  <c:v>36.479461669921932</c:v>
                </c:pt>
                <c:pt idx="791">
                  <c:v>36.374420166013977</c:v>
                </c:pt>
                <c:pt idx="792">
                  <c:v>36.487701416013977</c:v>
                </c:pt>
                <c:pt idx="793">
                  <c:v>36.105102539061932</c:v>
                </c:pt>
                <c:pt idx="794">
                  <c:v>35.915100097655966</c:v>
                </c:pt>
                <c:pt idx="795">
                  <c:v>35.778137207029943</c:v>
                </c:pt>
                <c:pt idx="796">
                  <c:v>35.677215576171932</c:v>
                </c:pt>
                <c:pt idx="797">
                  <c:v>35.422332763671932</c:v>
                </c:pt>
                <c:pt idx="798">
                  <c:v>35.143280029295966</c:v>
                </c:pt>
                <c:pt idx="799">
                  <c:v>35.159240722655966</c:v>
                </c:pt>
                <c:pt idx="800">
                  <c:v>34.893035888671932</c:v>
                </c:pt>
                <c:pt idx="801">
                  <c:v>34.810119628905966</c:v>
                </c:pt>
                <c:pt idx="802">
                  <c:v>34.819396972655966</c:v>
                </c:pt>
                <c:pt idx="803">
                  <c:v>34.595916748045966</c:v>
                </c:pt>
                <c:pt idx="804">
                  <c:v>34.316314697263977</c:v>
                </c:pt>
                <c:pt idx="805">
                  <c:v>34.282867431639943</c:v>
                </c:pt>
                <c:pt idx="806">
                  <c:v>34.045989990233977</c:v>
                </c:pt>
                <c:pt idx="807">
                  <c:v>33.888427734373977</c:v>
                </c:pt>
                <c:pt idx="808">
                  <c:v>33.693298339843977</c:v>
                </c:pt>
                <c:pt idx="809">
                  <c:v>33.590820312499943</c:v>
                </c:pt>
                <c:pt idx="810">
                  <c:v>33.452301025389943</c:v>
                </c:pt>
                <c:pt idx="811">
                  <c:v>33.439941406249943</c:v>
                </c:pt>
                <c:pt idx="812">
                  <c:v>33.217010498045966</c:v>
                </c:pt>
                <c:pt idx="813">
                  <c:v>33.046051025389943</c:v>
                </c:pt>
                <c:pt idx="814">
                  <c:v>32.800445556639943</c:v>
                </c:pt>
                <c:pt idx="815">
                  <c:v>32.804565429685965</c:v>
                </c:pt>
                <c:pt idx="816">
                  <c:v>32.643402099607954</c:v>
                </c:pt>
                <c:pt idx="817">
                  <c:v>32.418884277343977</c:v>
                </c:pt>
                <c:pt idx="818">
                  <c:v>32.289123535155966</c:v>
                </c:pt>
                <c:pt idx="819">
                  <c:v>32.291717529295966</c:v>
                </c:pt>
                <c:pt idx="820">
                  <c:v>31.953399658201931</c:v>
                </c:pt>
                <c:pt idx="821">
                  <c:v>31.784515380857954</c:v>
                </c:pt>
                <c:pt idx="822">
                  <c:v>31.650634765623977</c:v>
                </c:pt>
                <c:pt idx="823">
                  <c:v>31.567749023435965</c:v>
                </c:pt>
                <c:pt idx="824">
                  <c:v>31.200622558593977</c:v>
                </c:pt>
                <c:pt idx="825">
                  <c:v>31.010101318357954</c:v>
                </c:pt>
                <c:pt idx="826">
                  <c:v>30.898895263671932</c:v>
                </c:pt>
                <c:pt idx="827">
                  <c:v>30.602813720701931</c:v>
                </c:pt>
                <c:pt idx="828">
                  <c:v>30.611053466795966</c:v>
                </c:pt>
                <c:pt idx="829">
                  <c:v>30.528137207029943</c:v>
                </c:pt>
                <c:pt idx="830">
                  <c:v>30.337127685545966</c:v>
                </c:pt>
                <c:pt idx="831">
                  <c:v>30.220245361327954</c:v>
                </c:pt>
                <c:pt idx="832">
                  <c:v>30.280487060545966</c:v>
                </c:pt>
                <c:pt idx="833">
                  <c:v>29.943206787107954</c:v>
                </c:pt>
                <c:pt idx="834">
                  <c:v>29.792877197263977</c:v>
                </c:pt>
                <c:pt idx="835">
                  <c:v>29.695037841795966</c:v>
                </c:pt>
                <c:pt idx="836">
                  <c:v>29.567840576171932</c:v>
                </c:pt>
                <c:pt idx="837">
                  <c:v>29.306274414061932</c:v>
                </c:pt>
                <c:pt idx="838">
                  <c:v>29.145629882811932</c:v>
                </c:pt>
                <c:pt idx="839">
                  <c:v>29.121948242185965</c:v>
                </c:pt>
                <c:pt idx="840">
                  <c:v>28.930389404295966</c:v>
                </c:pt>
                <c:pt idx="841">
                  <c:v>28.798065185545966</c:v>
                </c:pt>
                <c:pt idx="842">
                  <c:v>28.569946289061932</c:v>
                </c:pt>
                <c:pt idx="843">
                  <c:v>28.654388427733977</c:v>
                </c:pt>
                <c:pt idx="844">
                  <c:v>28.497863769529943</c:v>
                </c:pt>
                <c:pt idx="845">
                  <c:v>28.176055908201931</c:v>
                </c:pt>
                <c:pt idx="846">
                  <c:v>28.026733398435965</c:v>
                </c:pt>
                <c:pt idx="847">
                  <c:v>27.915496826171932</c:v>
                </c:pt>
                <c:pt idx="848">
                  <c:v>27.982452392577954</c:v>
                </c:pt>
                <c:pt idx="849">
                  <c:v>27.636444091795966</c:v>
                </c:pt>
                <c:pt idx="850">
                  <c:v>27.382080078123977</c:v>
                </c:pt>
                <c:pt idx="851">
                  <c:v>27.366088867185965</c:v>
                </c:pt>
                <c:pt idx="852">
                  <c:v>27.354766845701931</c:v>
                </c:pt>
                <c:pt idx="853">
                  <c:v>27.184844970701931</c:v>
                </c:pt>
                <c:pt idx="854">
                  <c:v>26.957794189451931</c:v>
                </c:pt>
                <c:pt idx="855">
                  <c:v>26.875396728513977</c:v>
                </c:pt>
                <c:pt idx="856">
                  <c:v>26.781158447263977</c:v>
                </c:pt>
                <c:pt idx="857">
                  <c:v>26.553588867185965</c:v>
                </c:pt>
                <c:pt idx="858">
                  <c:v>26.378509521483977</c:v>
                </c:pt>
                <c:pt idx="859">
                  <c:v>26.067504882811932</c:v>
                </c:pt>
                <c:pt idx="860">
                  <c:v>25.940338134763977</c:v>
                </c:pt>
                <c:pt idx="861">
                  <c:v>26.098388671873977</c:v>
                </c:pt>
                <c:pt idx="862">
                  <c:v>25.753936767577954</c:v>
                </c:pt>
                <c:pt idx="863">
                  <c:v>25.755462646483977</c:v>
                </c:pt>
                <c:pt idx="864">
                  <c:v>25.731781005857954</c:v>
                </c:pt>
                <c:pt idx="865">
                  <c:v>25.499572753905966</c:v>
                </c:pt>
                <c:pt idx="866">
                  <c:v>25.340972900389943</c:v>
                </c:pt>
                <c:pt idx="867">
                  <c:v>25.063964843749943</c:v>
                </c:pt>
                <c:pt idx="868">
                  <c:v>25.096405029295966</c:v>
                </c:pt>
                <c:pt idx="869">
                  <c:v>24.952728271483977</c:v>
                </c:pt>
                <c:pt idx="870">
                  <c:v>24.716918945311932</c:v>
                </c:pt>
                <c:pt idx="871">
                  <c:v>24.539276123045966</c:v>
                </c:pt>
                <c:pt idx="872">
                  <c:v>24.238555908201931</c:v>
                </c:pt>
                <c:pt idx="873">
                  <c:v>23.920867919921932</c:v>
                </c:pt>
                <c:pt idx="874">
                  <c:v>23.939910888671932</c:v>
                </c:pt>
                <c:pt idx="875">
                  <c:v>23.868347167967954</c:v>
                </c:pt>
                <c:pt idx="876">
                  <c:v>23.577941894529943</c:v>
                </c:pt>
                <c:pt idx="877">
                  <c:v>23.607788085935965</c:v>
                </c:pt>
                <c:pt idx="878">
                  <c:v>23.187622070311932</c:v>
                </c:pt>
                <c:pt idx="879">
                  <c:v>23.311706542967954</c:v>
                </c:pt>
                <c:pt idx="880">
                  <c:v>23.150543212889943</c:v>
                </c:pt>
                <c:pt idx="881">
                  <c:v>23.068695068357954</c:v>
                </c:pt>
                <c:pt idx="882">
                  <c:v>22.862213134763977</c:v>
                </c:pt>
                <c:pt idx="883">
                  <c:v>22.813293457029943</c:v>
                </c:pt>
                <c:pt idx="884">
                  <c:v>22.563049316405966</c:v>
                </c:pt>
                <c:pt idx="885">
                  <c:v>22.519287109373977</c:v>
                </c:pt>
                <c:pt idx="886">
                  <c:v>22.303009033201931</c:v>
                </c:pt>
                <c:pt idx="887">
                  <c:v>22.279846191405966</c:v>
                </c:pt>
                <c:pt idx="888">
                  <c:v>22.122802734373977</c:v>
                </c:pt>
                <c:pt idx="889">
                  <c:v>22.082122802733977</c:v>
                </c:pt>
                <c:pt idx="890">
                  <c:v>21.652160644529943</c:v>
                </c:pt>
                <c:pt idx="891">
                  <c:v>21.610473632811932</c:v>
                </c:pt>
                <c:pt idx="892">
                  <c:v>21.561553955077954</c:v>
                </c:pt>
                <c:pt idx="893">
                  <c:v>21.254150390623977</c:v>
                </c:pt>
                <c:pt idx="894">
                  <c:v>21.236114501951931</c:v>
                </c:pt>
                <c:pt idx="895">
                  <c:v>20.873626708983977</c:v>
                </c:pt>
                <c:pt idx="896">
                  <c:v>20.694976806639943</c:v>
                </c:pt>
                <c:pt idx="897">
                  <c:v>20.791778564451931</c:v>
                </c:pt>
                <c:pt idx="898">
                  <c:v>20.466857910155966</c:v>
                </c:pt>
                <c:pt idx="899">
                  <c:v>20.531738281249943</c:v>
                </c:pt>
                <c:pt idx="900">
                  <c:v>20.198577880857954</c:v>
                </c:pt>
                <c:pt idx="901">
                  <c:v>20.097167968749943</c:v>
                </c:pt>
                <c:pt idx="902">
                  <c:v>20.085296630857954</c:v>
                </c:pt>
                <c:pt idx="903">
                  <c:v>20.080169677733977</c:v>
                </c:pt>
                <c:pt idx="904">
                  <c:v>19.643524169921932</c:v>
                </c:pt>
                <c:pt idx="905">
                  <c:v>19.735168457029943</c:v>
                </c:pt>
                <c:pt idx="906">
                  <c:v>19.529205322263977</c:v>
                </c:pt>
                <c:pt idx="907">
                  <c:v>19.552886962889943</c:v>
                </c:pt>
                <c:pt idx="908">
                  <c:v>19.413360595701931</c:v>
                </c:pt>
                <c:pt idx="909">
                  <c:v>19.384002685545966</c:v>
                </c:pt>
                <c:pt idx="910">
                  <c:v>19.293884277343977</c:v>
                </c:pt>
                <c:pt idx="911">
                  <c:v>18.925750732421932</c:v>
                </c:pt>
                <c:pt idx="912">
                  <c:v>18.865997314451931</c:v>
                </c:pt>
                <c:pt idx="913">
                  <c:v>18.755310058593977</c:v>
                </c:pt>
                <c:pt idx="914">
                  <c:v>18.548309326171932</c:v>
                </c:pt>
                <c:pt idx="915">
                  <c:v>18.683746337889943</c:v>
                </c:pt>
                <c:pt idx="916">
                  <c:v>18.456146240233977</c:v>
                </c:pt>
                <c:pt idx="917">
                  <c:v>18.273345947263977</c:v>
                </c:pt>
                <c:pt idx="918">
                  <c:v>18.170898437499943</c:v>
                </c:pt>
                <c:pt idx="919">
                  <c:v>18.082305908201931</c:v>
                </c:pt>
                <c:pt idx="920">
                  <c:v>18.023101806639943</c:v>
                </c:pt>
                <c:pt idx="921">
                  <c:v>17.652893066405966</c:v>
                </c:pt>
                <c:pt idx="922">
                  <c:v>17.563293457029943</c:v>
                </c:pt>
                <c:pt idx="923">
                  <c:v>17.396972656249943</c:v>
                </c:pt>
                <c:pt idx="924">
                  <c:v>17.590576171873977</c:v>
                </c:pt>
                <c:pt idx="925">
                  <c:v>17.347534179685965</c:v>
                </c:pt>
                <c:pt idx="926">
                  <c:v>17.247650146483977</c:v>
                </c:pt>
                <c:pt idx="927">
                  <c:v>17.147247314451931</c:v>
                </c:pt>
                <c:pt idx="928">
                  <c:v>17.276489257811932</c:v>
                </c:pt>
                <c:pt idx="929">
                  <c:v>16.738403320311932</c:v>
                </c:pt>
                <c:pt idx="930">
                  <c:v>16.717803955077954</c:v>
                </c:pt>
                <c:pt idx="931">
                  <c:v>16.673522949217954</c:v>
                </c:pt>
                <c:pt idx="932">
                  <c:v>16.600402832029943</c:v>
                </c:pt>
                <c:pt idx="933">
                  <c:v>16.273956298827954</c:v>
                </c:pt>
                <c:pt idx="934">
                  <c:v>16.129791259763977</c:v>
                </c:pt>
                <c:pt idx="935">
                  <c:v>16.044311523435965</c:v>
                </c:pt>
                <c:pt idx="936">
                  <c:v>15.760589599607954</c:v>
                </c:pt>
                <c:pt idx="937">
                  <c:v>15.996948242185965</c:v>
                </c:pt>
                <c:pt idx="938">
                  <c:v>15.602539062499943</c:v>
                </c:pt>
                <c:pt idx="939">
                  <c:v>15.669464111327954</c:v>
                </c:pt>
                <c:pt idx="940">
                  <c:v>15.560821533201931</c:v>
                </c:pt>
                <c:pt idx="941">
                  <c:v>15.332214355467954</c:v>
                </c:pt>
                <c:pt idx="942">
                  <c:v>15.159179687499943</c:v>
                </c:pt>
                <c:pt idx="943">
                  <c:v>15.038177490233977</c:v>
                </c:pt>
                <c:pt idx="944">
                  <c:v>14.837890624999943</c:v>
                </c:pt>
                <c:pt idx="945">
                  <c:v>14.896087646483977</c:v>
                </c:pt>
                <c:pt idx="946">
                  <c:v>14.609771728513977</c:v>
                </c:pt>
                <c:pt idx="947">
                  <c:v>14.442443847655966</c:v>
                </c:pt>
                <c:pt idx="948">
                  <c:v>14.501647949217954</c:v>
                </c:pt>
                <c:pt idx="949">
                  <c:v>14.312683105467954</c:v>
                </c:pt>
                <c:pt idx="950">
                  <c:v>14.310119628905966</c:v>
                </c:pt>
                <c:pt idx="951">
                  <c:v>14.180358886717954</c:v>
                </c:pt>
                <c:pt idx="952">
                  <c:v>14.043395996093977</c:v>
                </c:pt>
                <c:pt idx="953">
                  <c:v>13.782318115233977</c:v>
                </c:pt>
                <c:pt idx="954">
                  <c:v>13.737518310545966</c:v>
                </c:pt>
                <c:pt idx="955">
                  <c:v>13.582550048827954</c:v>
                </c:pt>
                <c:pt idx="956">
                  <c:v>13.595916748045966</c:v>
                </c:pt>
                <c:pt idx="957">
                  <c:v>13.162384033201931</c:v>
                </c:pt>
                <c:pt idx="958">
                  <c:v>13.010986328123977</c:v>
                </c:pt>
                <c:pt idx="959">
                  <c:v>13.146423339843977</c:v>
                </c:pt>
                <c:pt idx="960">
                  <c:v>13.007904052733977</c:v>
                </c:pt>
                <c:pt idx="961">
                  <c:v>12.688140869139943</c:v>
                </c:pt>
                <c:pt idx="962">
                  <c:v>12.897705078123977</c:v>
                </c:pt>
                <c:pt idx="963">
                  <c:v>12.534179687499943</c:v>
                </c:pt>
                <c:pt idx="964">
                  <c:v>12.439453124999943</c:v>
                </c:pt>
                <c:pt idx="965">
                  <c:v>12.378173828123977</c:v>
                </c:pt>
                <c:pt idx="966">
                  <c:v>12.270568847655966</c:v>
                </c:pt>
                <c:pt idx="967">
                  <c:v>12.015167236327954</c:v>
                </c:pt>
                <c:pt idx="968">
                  <c:v>12.071807861327954</c:v>
                </c:pt>
                <c:pt idx="969">
                  <c:v>11.951843261717954</c:v>
                </c:pt>
                <c:pt idx="970">
                  <c:v>11.841125488279943</c:v>
                </c:pt>
                <c:pt idx="971">
                  <c:v>11.881286621093977</c:v>
                </c:pt>
                <c:pt idx="972">
                  <c:v>11.875122070311932</c:v>
                </c:pt>
                <c:pt idx="973">
                  <c:v>11.542999267577954</c:v>
                </c:pt>
                <c:pt idx="974">
                  <c:v>11.411193847655966</c:v>
                </c:pt>
                <c:pt idx="975">
                  <c:v>11.226837158201931</c:v>
                </c:pt>
                <c:pt idx="976">
                  <c:v>11.092956542967954</c:v>
                </c:pt>
                <c:pt idx="977">
                  <c:v>11.164550781249943</c:v>
                </c:pt>
                <c:pt idx="978">
                  <c:v>10.915313720701931</c:v>
                </c:pt>
                <c:pt idx="979">
                  <c:v>10.918426513671932</c:v>
                </c:pt>
                <c:pt idx="980">
                  <c:v>10.836547851561932</c:v>
                </c:pt>
                <c:pt idx="981">
                  <c:v>10.745910644529943</c:v>
                </c:pt>
                <c:pt idx="982">
                  <c:v>10.509582519529943</c:v>
                </c:pt>
                <c:pt idx="983">
                  <c:v>10.353546142577954</c:v>
                </c:pt>
                <c:pt idx="984">
                  <c:v>10.313903808593977</c:v>
                </c:pt>
                <c:pt idx="985">
                  <c:v>10.356658935545966</c:v>
                </c:pt>
                <c:pt idx="986">
                  <c:v>10.041015624999943</c:v>
                </c:pt>
                <c:pt idx="987">
                  <c:v>10.001892089843977</c:v>
                </c:pt>
                <c:pt idx="988">
                  <c:v>9.6635742187499432</c:v>
                </c:pt>
                <c:pt idx="989">
                  <c:v>9.7526550292959655</c:v>
                </c:pt>
                <c:pt idx="990">
                  <c:v>9.6527709960939774</c:v>
                </c:pt>
                <c:pt idx="991">
                  <c:v>9.5981750488279545</c:v>
                </c:pt>
                <c:pt idx="992">
                  <c:v>9.3417663574219318</c:v>
                </c:pt>
                <c:pt idx="993">
                  <c:v>9.4385681152339771</c:v>
                </c:pt>
                <c:pt idx="994">
                  <c:v>9.1440429687499432</c:v>
                </c:pt>
                <c:pt idx="995">
                  <c:v>9.3114013671859652</c:v>
                </c:pt>
                <c:pt idx="996">
                  <c:v>9.0755615234359652</c:v>
                </c:pt>
                <c:pt idx="997">
                  <c:v>8.9324035644519313</c:v>
                </c:pt>
                <c:pt idx="998">
                  <c:v>8.8072814941399429</c:v>
                </c:pt>
                <c:pt idx="999">
                  <c:v>8.7099609374999432</c:v>
                </c:pt>
                <c:pt idx="1000">
                  <c:v>8.7279968261719318</c:v>
                </c:pt>
                <c:pt idx="1001">
                  <c:v>8.4854736328119316</c:v>
                </c:pt>
                <c:pt idx="1002">
                  <c:v>8.3397521972639765</c:v>
                </c:pt>
                <c:pt idx="1003">
                  <c:v>8.3948364257799426</c:v>
                </c:pt>
                <c:pt idx="1004">
                  <c:v>8.2357482910139765</c:v>
                </c:pt>
                <c:pt idx="1005">
                  <c:v>8.1564636230459655</c:v>
                </c:pt>
                <c:pt idx="1006">
                  <c:v>8.0761108398439774</c:v>
                </c:pt>
                <c:pt idx="1007">
                  <c:v>7.8150634765619316</c:v>
                </c:pt>
                <c:pt idx="1008">
                  <c:v>7.8057861328119316</c:v>
                </c:pt>
                <c:pt idx="1009">
                  <c:v>7.6914978027339771</c:v>
                </c:pt>
                <c:pt idx="1010">
                  <c:v>7.7208251953119316</c:v>
                </c:pt>
                <c:pt idx="1011">
                  <c:v>7.5715026855459655</c:v>
                </c:pt>
                <c:pt idx="1012">
                  <c:v>7.2836914062499432</c:v>
                </c:pt>
                <c:pt idx="1013">
                  <c:v>7.3459777832019313</c:v>
                </c:pt>
                <c:pt idx="1014">
                  <c:v>7.1714172363279545</c:v>
                </c:pt>
                <c:pt idx="1015">
                  <c:v>7.1147766113279545</c:v>
                </c:pt>
                <c:pt idx="1016">
                  <c:v>6.9937744140619316</c:v>
                </c:pt>
                <c:pt idx="1017">
                  <c:v>6.8248901367179542</c:v>
                </c:pt>
                <c:pt idx="1018">
                  <c:v>6.7667236328119316</c:v>
                </c:pt>
                <c:pt idx="1019">
                  <c:v>6.6956481933579539</c:v>
                </c:pt>
                <c:pt idx="1020">
                  <c:v>6.6626892089839771</c:v>
                </c:pt>
                <c:pt idx="1021">
                  <c:v>6.6091613769519313</c:v>
                </c:pt>
                <c:pt idx="1022">
                  <c:v>6.5036010742179542</c:v>
                </c:pt>
                <c:pt idx="1023">
                  <c:v>6.5391235351559658</c:v>
                </c:pt>
                <c:pt idx="1024">
                  <c:v>6.4999999999999432</c:v>
                </c:pt>
                <c:pt idx="1025">
                  <c:v>6.3872375488279545</c:v>
                </c:pt>
                <c:pt idx="1026">
                  <c:v>6.0983581542959655</c:v>
                </c:pt>
                <c:pt idx="1027">
                  <c:v>6.0607604980459655</c:v>
                </c:pt>
                <c:pt idx="1028">
                  <c:v>6.0319519042959655</c:v>
                </c:pt>
                <c:pt idx="1029">
                  <c:v>5.7930297851559658</c:v>
                </c:pt>
                <c:pt idx="1030">
                  <c:v>5.8749084472639765</c:v>
                </c:pt>
                <c:pt idx="1031">
                  <c:v>5.8522338867179542</c:v>
                </c:pt>
                <c:pt idx="1032">
                  <c:v>5.7127075195299426</c:v>
                </c:pt>
                <c:pt idx="1033">
                  <c:v>5.7394714355459655</c:v>
                </c:pt>
                <c:pt idx="1034">
                  <c:v>5.4114685058579539</c:v>
                </c:pt>
                <c:pt idx="1035">
                  <c:v>5.5247497558579539</c:v>
                </c:pt>
                <c:pt idx="1036">
                  <c:v>5.3826293945299426</c:v>
                </c:pt>
                <c:pt idx="1037">
                  <c:v>5.3100280761719318</c:v>
                </c:pt>
                <c:pt idx="1038">
                  <c:v>5.2044982910139765</c:v>
                </c:pt>
                <c:pt idx="1039">
                  <c:v>5.3311462402339771</c:v>
                </c:pt>
                <c:pt idx="1040">
                  <c:v>5.1298217773439774</c:v>
                </c:pt>
                <c:pt idx="1041">
                  <c:v>5.1725463867179542</c:v>
                </c:pt>
                <c:pt idx="1042">
                  <c:v>5.0448608398439774</c:v>
                </c:pt>
                <c:pt idx="1043">
                  <c:v>4.8265380859359652</c:v>
                </c:pt>
                <c:pt idx="1044">
                  <c:v>4.8162536621079539</c:v>
                </c:pt>
                <c:pt idx="1045">
                  <c:v>4.6679382324219318</c:v>
                </c:pt>
                <c:pt idx="1046">
                  <c:v>4.8038940429679542</c:v>
                </c:pt>
                <c:pt idx="1047">
                  <c:v>4.8213806152339771</c:v>
                </c:pt>
                <c:pt idx="1048">
                  <c:v>4.7158508300779545</c:v>
                </c:pt>
                <c:pt idx="1049">
                  <c:v>4.5263366699219318</c:v>
                </c:pt>
                <c:pt idx="1050">
                  <c:v>4.5345764160139765</c:v>
                </c:pt>
                <c:pt idx="1051">
                  <c:v>4.5814514160139765</c:v>
                </c:pt>
                <c:pt idx="1052">
                  <c:v>4.4964904785139765</c:v>
                </c:pt>
                <c:pt idx="1053">
                  <c:v>4.0454406738279545</c:v>
                </c:pt>
                <c:pt idx="1054">
                  <c:v>4.3178100585939774</c:v>
                </c:pt>
                <c:pt idx="1055">
                  <c:v>4.3620910644519313</c:v>
                </c:pt>
                <c:pt idx="1056">
                  <c:v>4.2678527832019313</c:v>
                </c:pt>
                <c:pt idx="1057">
                  <c:v>4.0871276855459655</c:v>
                </c:pt>
                <c:pt idx="1058">
                  <c:v>3.9924011230459655</c:v>
                </c:pt>
                <c:pt idx="1059">
                  <c:v>4.0016479492179542</c:v>
                </c:pt>
                <c:pt idx="1060">
                  <c:v>3.8744812011719318</c:v>
                </c:pt>
                <c:pt idx="1061">
                  <c:v>3.9141235351559658</c:v>
                </c:pt>
                <c:pt idx="1062">
                  <c:v>3.6422424316399429</c:v>
                </c:pt>
                <c:pt idx="1063">
                  <c:v>3.6628417968739768</c:v>
                </c:pt>
                <c:pt idx="1064">
                  <c:v>3.6643981933579539</c:v>
                </c:pt>
                <c:pt idx="1065">
                  <c:v>3.4790344238279545</c:v>
                </c:pt>
                <c:pt idx="1066">
                  <c:v>3.5876770019519313</c:v>
                </c:pt>
                <c:pt idx="1067">
                  <c:v>3.2941894531239768</c:v>
                </c:pt>
                <c:pt idx="1068">
                  <c:v>3.4095153808579539</c:v>
                </c:pt>
                <c:pt idx="1069">
                  <c:v>3.5181579589839771</c:v>
                </c:pt>
                <c:pt idx="1070">
                  <c:v>3.4290771484359652</c:v>
                </c:pt>
                <c:pt idx="1071">
                  <c:v>3.3554382324219318</c:v>
                </c:pt>
                <c:pt idx="1072">
                  <c:v>3.3528747558579539</c:v>
                </c:pt>
                <c:pt idx="1073">
                  <c:v>3.3080749511719318</c:v>
                </c:pt>
                <c:pt idx="1074">
                  <c:v>3.1335144042959655</c:v>
                </c:pt>
                <c:pt idx="1075">
                  <c:v>3.1932678222639765</c:v>
                </c:pt>
                <c:pt idx="1076">
                  <c:v>3.0495910644519313</c:v>
                </c:pt>
                <c:pt idx="1077">
                  <c:v>2.9934692382799426</c:v>
                </c:pt>
                <c:pt idx="1078">
                  <c:v>3.0794677734359652</c:v>
                </c:pt>
                <c:pt idx="1079">
                  <c:v>2.8626708984359652</c:v>
                </c:pt>
                <c:pt idx="1080">
                  <c:v>2.7236633300779545</c:v>
                </c:pt>
                <c:pt idx="1081">
                  <c:v>2.5712585449219318</c:v>
                </c:pt>
                <c:pt idx="1082">
                  <c:v>2.6644592285139765</c:v>
                </c:pt>
                <c:pt idx="1083">
                  <c:v>2.8168640136719318</c:v>
                </c:pt>
                <c:pt idx="1084">
                  <c:v>2.7504272460939774</c:v>
                </c:pt>
                <c:pt idx="1085">
                  <c:v>2.8714294433579539</c:v>
                </c:pt>
                <c:pt idx="1086">
                  <c:v>2.7504272460939774</c:v>
                </c:pt>
                <c:pt idx="1087">
                  <c:v>2.6114196777339771</c:v>
                </c:pt>
                <c:pt idx="1088">
                  <c:v>2.8359069824219318</c:v>
                </c:pt>
                <c:pt idx="1089">
                  <c:v>2.4543762207019313</c:v>
                </c:pt>
                <c:pt idx="1090">
                  <c:v>2.3673400878899429</c:v>
                </c:pt>
                <c:pt idx="1091">
                  <c:v>2.3086547851559658</c:v>
                </c:pt>
                <c:pt idx="1092">
                  <c:v>2.1186523437499432</c:v>
                </c:pt>
                <c:pt idx="1093">
                  <c:v>2.2803344726559658</c:v>
                </c:pt>
                <c:pt idx="1094">
                  <c:v>2.1953735351559658</c:v>
                </c:pt>
                <c:pt idx="1095">
                  <c:v>2.4801025390619316</c:v>
                </c:pt>
                <c:pt idx="1096">
                  <c:v>2.2798156738279545</c:v>
                </c:pt>
                <c:pt idx="1097">
                  <c:v>2.2895812988279545</c:v>
                </c:pt>
                <c:pt idx="1098">
                  <c:v>2.2272949218739768</c:v>
                </c:pt>
                <c:pt idx="1099">
                  <c:v>2.1382141113279545</c:v>
                </c:pt>
                <c:pt idx="1100">
                  <c:v>1.8380126953119316</c:v>
                </c:pt>
                <c:pt idx="1101">
                  <c:v>1.9528503417959655</c:v>
                </c:pt>
                <c:pt idx="1102">
                  <c:v>1.8534545898439774</c:v>
                </c:pt>
                <c:pt idx="1103">
                  <c:v>1.9276123046859652</c:v>
                </c:pt>
                <c:pt idx="1104">
                  <c:v>2.0393371582019313</c:v>
                </c:pt>
                <c:pt idx="1105">
                  <c:v>1.7968139648439774</c:v>
                </c:pt>
                <c:pt idx="1106">
                  <c:v>2.0511779785139765</c:v>
                </c:pt>
                <c:pt idx="1107">
                  <c:v>1.8586120605459655</c:v>
                </c:pt>
                <c:pt idx="1108">
                  <c:v>1.9332885742179542</c:v>
                </c:pt>
                <c:pt idx="1109">
                  <c:v>1.9162902832019313</c:v>
                </c:pt>
                <c:pt idx="1110">
                  <c:v>2.0316162109359652</c:v>
                </c:pt>
                <c:pt idx="1111">
                  <c:v>1.8421325683579539</c:v>
                </c:pt>
                <c:pt idx="1112">
                  <c:v>1.7684936523439774</c:v>
                </c:pt>
                <c:pt idx="1113">
                  <c:v>1.6459655761719318</c:v>
                </c:pt>
                <c:pt idx="1114">
                  <c:v>1.5290832519519313</c:v>
                </c:pt>
                <c:pt idx="1115">
                  <c:v>1.8853759765619316</c:v>
                </c:pt>
                <c:pt idx="1116">
                  <c:v>1.1768798828119316</c:v>
                </c:pt>
                <c:pt idx="1117">
                  <c:v>1.7643737792959655</c:v>
                </c:pt>
                <c:pt idx="1118">
                  <c:v>1.5852050781239768</c:v>
                </c:pt>
                <c:pt idx="1119">
                  <c:v>1.6026916503899429</c:v>
                </c:pt>
                <c:pt idx="1120">
                  <c:v>1.5352478027339771</c:v>
                </c:pt>
                <c:pt idx="1121">
                  <c:v>1.5651245117179542</c:v>
                </c:pt>
                <c:pt idx="1122">
                  <c:v>1.5877685546859652</c:v>
                </c:pt>
                <c:pt idx="1123">
                  <c:v>1.6619262695299426</c:v>
                </c:pt>
                <c:pt idx="1124">
                  <c:v>1.6850891113279545</c:v>
                </c:pt>
                <c:pt idx="1125">
                  <c:v>1.5975646972639765</c:v>
                </c:pt>
                <c:pt idx="1126">
                  <c:v>1.6701660156239768</c:v>
                </c:pt>
                <c:pt idx="1127">
                  <c:v>1.3364868164059658</c:v>
                </c:pt>
                <c:pt idx="1128">
                  <c:v>1.4719238281239768</c:v>
                </c:pt>
                <c:pt idx="1129">
                  <c:v>1.4930419921859652</c:v>
                </c:pt>
                <c:pt idx="1130">
                  <c:v>1.3900451660139765</c:v>
                </c:pt>
                <c:pt idx="1131">
                  <c:v>1.2582397460939774</c:v>
                </c:pt>
                <c:pt idx="1132">
                  <c:v>1.5450439453119316</c:v>
                </c:pt>
                <c:pt idx="1133">
                  <c:v>1.2762451171859652</c:v>
                </c:pt>
                <c:pt idx="1134">
                  <c:v>1.2257995605459655</c:v>
                </c:pt>
                <c:pt idx="1135">
                  <c:v>1.2783203124999432</c:v>
                </c:pt>
                <c:pt idx="1136">
                  <c:v>1.2989196777339771</c:v>
                </c:pt>
                <c:pt idx="1137">
                  <c:v>1.4127197265619316</c:v>
                </c:pt>
                <c:pt idx="1138">
                  <c:v>1.3318786621079539</c:v>
                </c:pt>
                <c:pt idx="1139">
                  <c:v>1.5506896972639765</c:v>
                </c:pt>
                <c:pt idx="1140">
                  <c:v>1.5465698242179542</c:v>
                </c:pt>
                <c:pt idx="1141">
                  <c:v>1.3426818847639765</c:v>
                </c:pt>
                <c:pt idx="1142">
                  <c:v>1.6336059570299426</c:v>
                </c:pt>
                <c:pt idx="1143">
                  <c:v>1.1408386230459655</c:v>
                </c:pt>
                <c:pt idx="1144">
                  <c:v>1.3030395507799426</c:v>
                </c:pt>
                <c:pt idx="1145">
                  <c:v>1.3298034667959655</c:v>
                </c:pt>
                <c:pt idx="1146">
                  <c:v>1.1727600097639765</c:v>
                </c:pt>
                <c:pt idx="1147">
                  <c:v>1.3246459960939774</c:v>
                </c:pt>
                <c:pt idx="1148">
                  <c:v>1.0223999023439774</c:v>
                </c:pt>
                <c:pt idx="1149">
                  <c:v>1.1552429199219318</c:v>
                </c:pt>
                <c:pt idx="1150">
                  <c:v>1.0980834960939774</c:v>
                </c:pt>
                <c:pt idx="1151">
                  <c:v>1.0811157226559658</c:v>
                </c:pt>
                <c:pt idx="1152">
                  <c:v>1.2371215820299426</c:v>
                </c:pt>
                <c:pt idx="1153">
                  <c:v>1.1681213378899429</c:v>
                </c:pt>
                <c:pt idx="1154">
                  <c:v>1.1006774902339771</c:v>
                </c:pt>
                <c:pt idx="1155">
                  <c:v>1.1583557128899429</c:v>
                </c:pt>
                <c:pt idx="1156">
                  <c:v>1.1990051269519313</c:v>
                </c:pt>
                <c:pt idx="1157">
                  <c:v>1.3122863769519313</c:v>
                </c:pt>
                <c:pt idx="1158">
                  <c:v>1.3375244140619316</c:v>
                </c:pt>
                <c:pt idx="1159">
                  <c:v>1.0965576171859652</c:v>
                </c:pt>
                <c:pt idx="1160">
                  <c:v>1.1454772949219318</c:v>
                </c:pt>
                <c:pt idx="1161">
                  <c:v>1.1887207031239768</c:v>
                </c:pt>
                <c:pt idx="1162">
                  <c:v>1.2551574707019313</c:v>
                </c:pt>
                <c:pt idx="1163">
                  <c:v>1.1567993164059658</c:v>
                </c:pt>
                <c:pt idx="1164">
                  <c:v>1.2855224609359652</c:v>
                </c:pt>
                <c:pt idx="1165">
                  <c:v>0.96731567382795447</c:v>
                </c:pt>
                <c:pt idx="1166">
                  <c:v>0.98171997070193129</c:v>
                </c:pt>
                <c:pt idx="1167">
                  <c:v>1.0373229980459655</c:v>
                </c:pt>
                <c:pt idx="1168">
                  <c:v>1.0599975585939774</c:v>
                </c:pt>
                <c:pt idx="1169">
                  <c:v>1.2077636718739768</c:v>
                </c:pt>
                <c:pt idx="1170">
                  <c:v>1.1130371093739768</c:v>
                </c:pt>
                <c:pt idx="1171">
                  <c:v>1.0780029296859652</c:v>
                </c:pt>
                <c:pt idx="1172">
                  <c:v>1.3241271972639765</c:v>
                </c:pt>
                <c:pt idx="1173">
                  <c:v>1.1464843749999432</c:v>
                </c:pt>
                <c:pt idx="1174">
                  <c:v>1.2695617675779545</c:v>
                </c:pt>
                <c:pt idx="1175">
                  <c:v>1.1464843749999432</c:v>
                </c:pt>
                <c:pt idx="1176">
                  <c:v>1.1964416503899429</c:v>
                </c:pt>
                <c:pt idx="1177">
                  <c:v>1.0908813476559658</c:v>
                </c:pt>
                <c:pt idx="1178">
                  <c:v>1.0291137695299426</c:v>
                </c:pt>
                <c:pt idx="1179">
                  <c:v>1.1089172363279545</c:v>
                </c:pt>
                <c:pt idx="1180">
                  <c:v>1.2427978515619316</c:v>
                </c:pt>
                <c:pt idx="1181">
                  <c:v>0.97143554687397682</c:v>
                </c:pt>
                <c:pt idx="1182">
                  <c:v>1.1186828613279545</c:v>
                </c:pt>
                <c:pt idx="1183">
                  <c:v>1.0919189453119316</c:v>
                </c:pt>
                <c:pt idx="1184">
                  <c:v>1.1665649414059658</c:v>
                </c:pt>
                <c:pt idx="1185">
                  <c:v>1.0038757324219318</c:v>
                </c:pt>
                <c:pt idx="1186">
                  <c:v>0.99099731445193129</c:v>
                </c:pt>
                <c:pt idx="1187">
                  <c:v>0.83703613281193157</c:v>
                </c:pt>
                <c:pt idx="1188">
                  <c:v>0.8875122070299426</c:v>
                </c:pt>
                <c:pt idx="1189">
                  <c:v>1.0625610351559658</c:v>
                </c:pt>
                <c:pt idx="1190">
                  <c:v>0.86843872070193129</c:v>
                </c:pt>
                <c:pt idx="1191">
                  <c:v>0.96472167968596523</c:v>
                </c:pt>
                <c:pt idx="1192">
                  <c:v>0.9255981445299426</c:v>
                </c:pt>
                <c:pt idx="1193">
                  <c:v>0.77111816406193157</c:v>
                </c:pt>
                <c:pt idx="1194">
                  <c:v>0.93640136718596523</c:v>
                </c:pt>
                <c:pt idx="1195">
                  <c:v>0.80563354492193184</c:v>
                </c:pt>
                <c:pt idx="1196">
                  <c:v>0.88027954101397654</c:v>
                </c:pt>
                <c:pt idx="1197">
                  <c:v>0.97555541992193184</c:v>
                </c:pt>
                <c:pt idx="1198">
                  <c:v>0.89471435546795419</c:v>
                </c:pt>
                <c:pt idx="1199">
                  <c:v>1.0548400878899429</c:v>
                </c:pt>
                <c:pt idx="1200">
                  <c:v>0.9163208007799426</c:v>
                </c:pt>
                <c:pt idx="1201">
                  <c:v>0.74795532226397654</c:v>
                </c:pt>
                <c:pt idx="1202">
                  <c:v>0.85351562499994316</c:v>
                </c:pt>
                <c:pt idx="1203">
                  <c:v>0.75054931640596578</c:v>
                </c:pt>
                <c:pt idx="1204">
                  <c:v>0.61871337890596578</c:v>
                </c:pt>
                <c:pt idx="1205">
                  <c:v>0.55383300781193157</c:v>
                </c:pt>
                <c:pt idx="1206">
                  <c:v>0.48587036132795447</c:v>
                </c:pt>
                <c:pt idx="1207">
                  <c:v>0.63363647460795391</c:v>
                </c:pt>
                <c:pt idx="1208">
                  <c:v>0.74539184570193129</c:v>
                </c:pt>
                <c:pt idx="1209">
                  <c:v>0.82519531249994316</c:v>
                </c:pt>
                <c:pt idx="1210">
                  <c:v>1.0018005371079539</c:v>
                </c:pt>
                <c:pt idx="1211">
                  <c:v>0.6707153320299426</c:v>
                </c:pt>
                <c:pt idx="1212">
                  <c:v>0.78143310546795419</c:v>
                </c:pt>
                <c:pt idx="1213">
                  <c:v>0.88543701171795419</c:v>
                </c:pt>
                <c:pt idx="1214">
                  <c:v>0.83911132812397682</c:v>
                </c:pt>
                <c:pt idx="1215">
                  <c:v>0.90707397460795391</c:v>
                </c:pt>
                <c:pt idx="1216">
                  <c:v>0.72375488281193157</c:v>
                </c:pt>
                <c:pt idx="1217">
                  <c:v>0.9348754882799426</c:v>
                </c:pt>
                <c:pt idx="1218">
                  <c:v>0.94104003906193157</c:v>
                </c:pt>
                <c:pt idx="1219">
                  <c:v>0.98583984374994316</c:v>
                </c:pt>
                <c:pt idx="1220">
                  <c:v>0.6382751464839771</c:v>
                </c:pt>
                <c:pt idx="1221">
                  <c:v>0.85607910156193157</c:v>
                </c:pt>
                <c:pt idx="1222">
                  <c:v>0.73715209960795391</c:v>
                </c:pt>
                <c:pt idx="1223">
                  <c:v>0.80615234374994316</c:v>
                </c:pt>
                <c:pt idx="1224">
                  <c:v>0.97708129882795447</c:v>
                </c:pt>
                <c:pt idx="1225">
                  <c:v>0.8174743652339771</c:v>
                </c:pt>
                <c:pt idx="1226">
                  <c:v>0.65371704101397654</c:v>
                </c:pt>
                <c:pt idx="1227">
                  <c:v>0.65991210937397682</c:v>
                </c:pt>
                <c:pt idx="1228">
                  <c:v>0.67431640624994316</c:v>
                </c:pt>
                <c:pt idx="1229">
                  <c:v>0.60379028320193129</c:v>
                </c:pt>
                <c:pt idx="1230">
                  <c:v>0.68875122070193129</c:v>
                </c:pt>
                <c:pt idx="1231">
                  <c:v>0.50698852538994288</c:v>
                </c:pt>
                <c:pt idx="1232">
                  <c:v>0.53222656249994316</c:v>
                </c:pt>
                <c:pt idx="1233">
                  <c:v>0.76803588867193184</c:v>
                </c:pt>
                <c:pt idx="1234">
                  <c:v>0.58111572265596578</c:v>
                </c:pt>
                <c:pt idx="1235">
                  <c:v>0.54971313476397654</c:v>
                </c:pt>
                <c:pt idx="1236">
                  <c:v>0.55023193359397737</c:v>
                </c:pt>
                <c:pt idx="1237">
                  <c:v>0.67382812499994316</c:v>
                </c:pt>
                <c:pt idx="1238">
                  <c:v>0.60943603515596578</c:v>
                </c:pt>
                <c:pt idx="1239">
                  <c:v>0.74743652343596523</c:v>
                </c:pt>
                <c:pt idx="1240">
                  <c:v>0.59246826171795419</c:v>
                </c:pt>
                <c:pt idx="1241">
                  <c:v>0.6568298339839771</c:v>
                </c:pt>
                <c:pt idx="1242">
                  <c:v>0.47558593749994316</c:v>
                </c:pt>
                <c:pt idx="1243">
                  <c:v>0.57803344726397654</c:v>
                </c:pt>
                <c:pt idx="1244">
                  <c:v>0.67639160156193157</c:v>
                </c:pt>
                <c:pt idx="1245">
                  <c:v>0.56774902343596523</c:v>
                </c:pt>
                <c:pt idx="1246">
                  <c:v>0.46578979492193184</c:v>
                </c:pt>
                <c:pt idx="1247">
                  <c:v>0.57495117187397682</c:v>
                </c:pt>
                <c:pt idx="1248">
                  <c:v>0.43695068359397737</c:v>
                </c:pt>
                <c:pt idx="1249">
                  <c:v>0.32418823242193184</c:v>
                </c:pt>
                <c:pt idx="1250">
                  <c:v>0.33758544921795419</c:v>
                </c:pt>
                <c:pt idx="1251">
                  <c:v>0.37466430663994288</c:v>
                </c:pt>
                <c:pt idx="1252">
                  <c:v>0.23718261718596523</c:v>
                </c:pt>
                <c:pt idx="1253">
                  <c:v>0.39782714843596523</c:v>
                </c:pt>
                <c:pt idx="1254">
                  <c:v>0.32058715820193129</c:v>
                </c:pt>
                <c:pt idx="1255">
                  <c:v>0.21966552734397737</c:v>
                </c:pt>
                <c:pt idx="1256">
                  <c:v>0.27322387695193129</c:v>
                </c:pt>
                <c:pt idx="1257">
                  <c:v>0.28710937499994316</c:v>
                </c:pt>
                <c:pt idx="1258">
                  <c:v>0.4534301757799426</c:v>
                </c:pt>
                <c:pt idx="1259">
                  <c:v>0.31338500976397654</c:v>
                </c:pt>
                <c:pt idx="1260">
                  <c:v>0.53323364257795447</c:v>
                </c:pt>
                <c:pt idx="1261">
                  <c:v>0.48587036132795447</c:v>
                </c:pt>
                <c:pt idx="1262">
                  <c:v>0.52758789062397682</c:v>
                </c:pt>
                <c:pt idx="1263">
                  <c:v>0.50183105468596523</c:v>
                </c:pt>
                <c:pt idx="1264">
                  <c:v>0.44827270507795447</c:v>
                </c:pt>
                <c:pt idx="1265">
                  <c:v>0.5383911132799426</c:v>
                </c:pt>
                <c:pt idx="1266">
                  <c:v>0.59039306640596578</c:v>
                </c:pt>
                <c:pt idx="1267">
                  <c:v>0.5383911132799426</c:v>
                </c:pt>
                <c:pt idx="1268">
                  <c:v>0.61718749999994316</c:v>
                </c:pt>
                <c:pt idx="1269">
                  <c:v>0.64859008788994288</c:v>
                </c:pt>
                <c:pt idx="1270">
                  <c:v>0.61975097656193157</c:v>
                </c:pt>
                <c:pt idx="1271">
                  <c:v>0.5100708007799426</c:v>
                </c:pt>
                <c:pt idx="1272">
                  <c:v>0.52758789062397682</c:v>
                </c:pt>
                <c:pt idx="1273">
                  <c:v>0.3587036132799426</c:v>
                </c:pt>
                <c:pt idx="1274">
                  <c:v>0.4117126464839771</c:v>
                </c:pt>
                <c:pt idx="1275">
                  <c:v>0.51419067382795447</c:v>
                </c:pt>
                <c:pt idx="1276">
                  <c:v>0.41070556640596578</c:v>
                </c:pt>
                <c:pt idx="1277">
                  <c:v>0.25930786132795447</c:v>
                </c:pt>
                <c:pt idx="1278">
                  <c:v>0.4302673339839771</c:v>
                </c:pt>
                <c:pt idx="1279">
                  <c:v>0.42459106445193129</c:v>
                </c:pt>
                <c:pt idx="1280">
                  <c:v>0.43591308593596523</c:v>
                </c:pt>
                <c:pt idx="1281">
                  <c:v>0.51831054687397682</c:v>
                </c:pt>
                <c:pt idx="1282">
                  <c:v>0.37670898437397682</c:v>
                </c:pt>
                <c:pt idx="1283">
                  <c:v>0.5950317382799426</c:v>
                </c:pt>
                <c:pt idx="1284">
                  <c:v>0.26754760742193184</c:v>
                </c:pt>
                <c:pt idx="1285">
                  <c:v>0.20318603515596578</c:v>
                </c:pt>
                <c:pt idx="1286">
                  <c:v>0.2417907714839771</c:v>
                </c:pt>
                <c:pt idx="1287">
                  <c:v>0.38650512695193129</c:v>
                </c:pt>
                <c:pt idx="1288">
                  <c:v>0.26651000976397654</c:v>
                </c:pt>
                <c:pt idx="1289">
                  <c:v>0.39474487304596551</c:v>
                </c:pt>
                <c:pt idx="1290">
                  <c:v>0.35714721679596551</c:v>
                </c:pt>
                <c:pt idx="1291">
                  <c:v>0.36331176757795447</c:v>
                </c:pt>
                <c:pt idx="1292">
                  <c:v>0.49514770507795447</c:v>
                </c:pt>
                <c:pt idx="1293">
                  <c:v>0.50750732421795419</c:v>
                </c:pt>
                <c:pt idx="1294">
                  <c:v>0.41687011718596523</c:v>
                </c:pt>
                <c:pt idx="1295">
                  <c:v>0.40039062499994316</c:v>
                </c:pt>
                <c:pt idx="1296">
                  <c:v>0.26651000976397654</c:v>
                </c:pt>
                <c:pt idx="1297">
                  <c:v>0.36230468749994316</c:v>
                </c:pt>
                <c:pt idx="1298">
                  <c:v>0.29071044921795419</c:v>
                </c:pt>
                <c:pt idx="1299">
                  <c:v>0.31130981445193129</c:v>
                </c:pt>
                <c:pt idx="1300">
                  <c:v>0.24026489257795447</c:v>
                </c:pt>
                <c:pt idx="1301">
                  <c:v>0.37670898437397682</c:v>
                </c:pt>
                <c:pt idx="1302">
                  <c:v>0.1470642089839771</c:v>
                </c:pt>
                <c:pt idx="1303">
                  <c:v>0.2268676757799426</c:v>
                </c:pt>
                <c:pt idx="1304">
                  <c:v>0.29019165038994288</c:v>
                </c:pt>
                <c:pt idx="1305">
                  <c:v>0.27218627929596551</c:v>
                </c:pt>
                <c:pt idx="1306">
                  <c:v>8.8867187499943157E-2</c:v>
                </c:pt>
                <c:pt idx="1307">
                  <c:v>0.13674926757795447</c:v>
                </c:pt>
                <c:pt idx="1308">
                  <c:v>0.28506469726397654</c:v>
                </c:pt>
                <c:pt idx="1309">
                  <c:v>0.12182617187397682</c:v>
                </c:pt>
                <c:pt idx="1310">
                  <c:v>0.31542968749994316</c:v>
                </c:pt>
                <c:pt idx="1311">
                  <c:v>0.29586791992193184</c:v>
                </c:pt>
                <c:pt idx="1312">
                  <c:v>0.28762817382795447</c:v>
                </c:pt>
                <c:pt idx="1313">
                  <c:v>0.19702148437397682</c:v>
                </c:pt>
                <c:pt idx="1314">
                  <c:v>0.21194458007795447</c:v>
                </c:pt>
                <c:pt idx="1315">
                  <c:v>0.25466918945193129</c:v>
                </c:pt>
                <c:pt idx="1316">
                  <c:v>3.0700683593977374E-2</c:v>
                </c:pt>
                <c:pt idx="1317">
                  <c:v>0.24026489257795447</c:v>
                </c:pt>
                <c:pt idx="1318">
                  <c:v>0.12646484374994316</c:v>
                </c:pt>
                <c:pt idx="1319">
                  <c:v>0.13626098632795447</c:v>
                </c:pt>
                <c:pt idx="1320">
                  <c:v>0.42407226562397682</c:v>
                </c:pt>
                <c:pt idx="1321">
                  <c:v>0.1753845214839771</c:v>
                </c:pt>
                <c:pt idx="1322">
                  <c:v>0.23510742187397682</c:v>
                </c:pt>
                <c:pt idx="1323">
                  <c:v>0.25210571288994288</c:v>
                </c:pt>
                <c:pt idx="1324">
                  <c:v>8.5784912107953915E-2</c:v>
                </c:pt>
                <c:pt idx="1325">
                  <c:v>8.3221435545965505E-2</c:v>
                </c:pt>
                <c:pt idx="1326">
                  <c:v>9.866333007795447E-2</c:v>
                </c:pt>
                <c:pt idx="1327">
                  <c:v>0.10278320312397682</c:v>
                </c:pt>
                <c:pt idx="1328">
                  <c:v>5.9539794921931843E-2</c:v>
                </c:pt>
                <c:pt idx="1329">
                  <c:v>0.14654541015596578</c:v>
                </c:pt>
                <c:pt idx="1330">
                  <c:v>0.14862060546795419</c:v>
                </c:pt>
                <c:pt idx="1331">
                  <c:v>4.1503906249943157E-2</c:v>
                </c:pt>
                <c:pt idx="1332">
                  <c:v>0.25466918945193129</c:v>
                </c:pt>
                <c:pt idx="1333">
                  <c:v>0.26290893554596551</c:v>
                </c:pt>
                <c:pt idx="1334">
                  <c:v>0.29586791992193184</c:v>
                </c:pt>
                <c:pt idx="1335">
                  <c:v>0.37826538085795391</c:v>
                </c:pt>
                <c:pt idx="1336">
                  <c:v>0.12234497070193129</c:v>
                </c:pt>
                <c:pt idx="1337">
                  <c:v>0.16766357421795419</c:v>
                </c:pt>
                <c:pt idx="1338">
                  <c:v>0.18722534179596551</c:v>
                </c:pt>
                <c:pt idx="1339">
                  <c:v>0.19338989257795447</c:v>
                </c:pt>
                <c:pt idx="1340">
                  <c:v>0.32058715820193129</c:v>
                </c:pt>
                <c:pt idx="1341">
                  <c:v>0.28610229492193184</c:v>
                </c:pt>
                <c:pt idx="1342">
                  <c:v>0.11206054687397682</c:v>
                </c:pt>
                <c:pt idx="1343">
                  <c:v>4.6661376951931288E-2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750.73285327554493</c:v>
                </c:pt>
                <c:pt idx="30">
                  <c:v>750.66944512661473</c:v>
                </c:pt>
                <c:pt idx="31">
                  <c:v>750.60621430808476</c:v>
                </c:pt>
                <c:pt idx="32">
                  <c:v>750.60806247799064</c:v>
                </c:pt>
                <c:pt idx="33">
                  <c:v>750.51964445218425</c:v>
                </c:pt>
                <c:pt idx="34">
                  <c:v>750.38760850761548</c:v>
                </c:pt>
                <c:pt idx="35">
                  <c:v>750.31645046778772</c:v>
                </c:pt>
                <c:pt idx="36">
                  <c:v>750.37671312922623</c:v>
                </c:pt>
                <c:pt idx="37">
                  <c:v>750.2745004371809</c:v>
                </c:pt>
                <c:pt idx="38">
                  <c:v>750.12131356768134</c:v>
                </c:pt>
                <c:pt idx="39">
                  <c:v>750.15955744238124</c:v>
                </c:pt>
                <c:pt idx="40">
                  <c:v>749.96181831507818</c:v>
                </c:pt>
                <c:pt idx="41">
                  <c:v>749.96703305585845</c:v>
                </c:pt>
                <c:pt idx="42">
                  <c:v>749.93389773848287</c:v>
                </c:pt>
                <c:pt idx="43">
                  <c:v>749.87117498735574</c:v>
                </c:pt>
                <c:pt idx="44">
                  <c:v>749.73389358240524</c:v>
                </c:pt>
                <c:pt idx="45">
                  <c:v>749.71275623229621</c:v>
                </c:pt>
                <c:pt idx="46">
                  <c:v>749.69447063378584</c:v>
                </c:pt>
                <c:pt idx="47">
                  <c:v>749.60588555038839</c:v>
                </c:pt>
                <c:pt idx="48">
                  <c:v>749.57476054196923</c:v>
                </c:pt>
                <c:pt idx="49">
                  <c:v>749.49241568948173</c:v>
                </c:pt>
                <c:pt idx="50">
                  <c:v>749.39168707151759</c:v>
                </c:pt>
                <c:pt idx="51">
                  <c:v>749.34070281206925</c:v>
                </c:pt>
                <c:pt idx="52">
                  <c:v>749.32477078907777</c:v>
                </c:pt>
                <c:pt idx="53">
                  <c:v>749.30014103007272</c:v>
                </c:pt>
                <c:pt idx="54">
                  <c:v>749.14684217864317</c:v>
                </c:pt>
                <c:pt idx="55">
                  <c:v>749.04432115648456</c:v>
                </c:pt>
                <c:pt idx="56">
                  <c:v>749.03960224048683</c:v>
                </c:pt>
                <c:pt idx="57">
                  <c:v>748.92075684737472</c:v>
                </c:pt>
                <c:pt idx="58">
                  <c:v>748.88647376417066</c:v>
                </c:pt>
                <c:pt idx="59">
                  <c:v>748.85379993324727</c:v>
                </c:pt>
                <c:pt idx="60">
                  <c:v>748.70615572611223</c:v>
                </c:pt>
                <c:pt idx="61">
                  <c:v>748.69597097410974</c:v>
                </c:pt>
                <c:pt idx="62">
                  <c:v>748.5825453408354</c:v>
                </c:pt>
                <c:pt idx="63">
                  <c:v>748.52312152358752</c:v>
                </c:pt>
                <c:pt idx="64">
                  <c:v>748.48029833256305</c:v>
                </c:pt>
                <c:pt idx="65">
                  <c:v>748.3514753174602</c:v>
                </c:pt>
                <c:pt idx="66">
                  <c:v>748.2797888498668</c:v>
                </c:pt>
                <c:pt idx="67">
                  <c:v>748.18290159583239</c:v>
                </c:pt>
                <c:pt idx="68">
                  <c:v>748.1748817914638</c:v>
                </c:pt>
                <c:pt idx="69">
                  <c:v>748.06340247135267</c:v>
                </c:pt>
                <c:pt idx="70">
                  <c:v>747.97491398337138</c:v>
                </c:pt>
                <c:pt idx="71">
                  <c:v>747.853619990732</c:v>
                </c:pt>
                <c:pt idx="72">
                  <c:v>747.80109565819271</c:v>
                </c:pt>
                <c:pt idx="73">
                  <c:v>747.74643607554276</c:v>
                </c:pt>
                <c:pt idx="74">
                  <c:v>747.80091528682829</c:v>
                </c:pt>
                <c:pt idx="75">
                  <c:v>747.57490449942736</c:v>
                </c:pt>
                <c:pt idx="76">
                  <c:v>747.60179983395938</c:v>
                </c:pt>
                <c:pt idx="77">
                  <c:v>747.4860664845495</c:v>
                </c:pt>
                <c:pt idx="78">
                  <c:v>747.36749154511915</c:v>
                </c:pt>
                <c:pt idx="79">
                  <c:v>747.33612611892931</c:v>
                </c:pt>
                <c:pt idx="80">
                  <c:v>747.26415133416276</c:v>
                </c:pt>
                <c:pt idx="81">
                  <c:v>747.25020585048037</c:v>
                </c:pt>
                <c:pt idx="82">
                  <c:v>747.12266021467894</c:v>
                </c:pt>
                <c:pt idx="83">
                  <c:v>747.02837981398557</c:v>
                </c:pt>
                <c:pt idx="84">
                  <c:v>746.97965428994178</c:v>
                </c:pt>
                <c:pt idx="85">
                  <c:v>746.910353100218</c:v>
                </c:pt>
                <c:pt idx="86">
                  <c:v>746.8039375461824</c:v>
                </c:pt>
                <c:pt idx="87">
                  <c:v>746.7281403833224</c:v>
                </c:pt>
                <c:pt idx="88">
                  <c:v>746.7169450792893</c:v>
                </c:pt>
                <c:pt idx="89">
                  <c:v>746.64602342972648</c:v>
                </c:pt>
                <c:pt idx="90">
                  <c:v>746.55419402806524</c:v>
                </c:pt>
                <c:pt idx="91">
                  <c:v>746.44959037874253</c:v>
                </c:pt>
                <c:pt idx="92">
                  <c:v>746.44058791199404</c:v>
                </c:pt>
                <c:pt idx="93">
                  <c:v>746.32960223161479</c:v>
                </c:pt>
                <c:pt idx="94">
                  <c:v>746.26260640476767</c:v>
                </c:pt>
                <c:pt idx="95">
                  <c:v>746.20578546984018</c:v>
                </c:pt>
                <c:pt idx="96">
                  <c:v>746.13763515063533</c:v>
                </c:pt>
                <c:pt idx="97">
                  <c:v>746.08773116354644</c:v>
                </c:pt>
                <c:pt idx="98">
                  <c:v>745.98321665331491</c:v>
                </c:pt>
                <c:pt idx="99">
                  <c:v>745.91890076041125</c:v>
                </c:pt>
                <c:pt idx="100">
                  <c:v>745.79512424248867</c:v>
                </c:pt>
                <c:pt idx="101">
                  <c:v>745.76000851871618</c:v>
                </c:pt>
                <c:pt idx="102">
                  <c:v>745.71800140687469</c:v>
                </c:pt>
                <c:pt idx="103">
                  <c:v>745.67936609021376</c:v>
                </c:pt>
                <c:pt idx="104">
                  <c:v>745.55522274203963</c:v>
                </c:pt>
                <c:pt idx="105">
                  <c:v>745.41840307190034</c:v>
                </c:pt>
                <c:pt idx="106">
                  <c:v>745.30111636220795</c:v>
                </c:pt>
                <c:pt idx="107">
                  <c:v>745.27954636279935</c:v>
                </c:pt>
                <c:pt idx="108">
                  <c:v>745.15239557542634</c:v>
                </c:pt>
                <c:pt idx="109">
                  <c:v>745.16451293100681</c:v>
                </c:pt>
                <c:pt idx="110">
                  <c:v>745.09489152183539</c:v>
                </c:pt>
                <c:pt idx="111">
                  <c:v>745.0044853444864</c:v>
                </c:pt>
                <c:pt idx="112">
                  <c:v>744.91012631260298</c:v>
                </c:pt>
                <c:pt idx="113">
                  <c:v>744.85923431580579</c:v>
                </c:pt>
                <c:pt idx="114">
                  <c:v>744.7750467054077</c:v>
                </c:pt>
                <c:pt idx="115">
                  <c:v>744.67612205512648</c:v>
                </c:pt>
                <c:pt idx="116">
                  <c:v>744.62169559977667</c:v>
                </c:pt>
                <c:pt idx="117">
                  <c:v>744.52792180058293</c:v>
                </c:pt>
                <c:pt idx="118">
                  <c:v>744.51763151814225</c:v>
                </c:pt>
                <c:pt idx="119">
                  <c:v>744.44344275983394</c:v>
                </c:pt>
                <c:pt idx="120">
                  <c:v>744.31774844693007</c:v>
                </c:pt>
                <c:pt idx="121">
                  <c:v>744.19497115761283</c:v>
                </c:pt>
                <c:pt idx="122">
                  <c:v>744.2208407135621</c:v>
                </c:pt>
                <c:pt idx="123">
                  <c:v>744.14391202803063</c:v>
                </c:pt>
                <c:pt idx="124">
                  <c:v>743.97126265968052</c:v>
                </c:pt>
                <c:pt idx="125">
                  <c:v>743.84414795633802</c:v>
                </c:pt>
                <c:pt idx="126">
                  <c:v>743.80441477453633</c:v>
                </c:pt>
                <c:pt idx="127">
                  <c:v>743.75754413553489</c:v>
                </c:pt>
                <c:pt idx="128">
                  <c:v>743.74606026226684</c:v>
                </c:pt>
                <c:pt idx="129">
                  <c:v>743.60481265666033</c:v>
                </c:pt>
                <c:pt idx="130">
                  <c:v>743.48383989102581</c:v>
                </c:pt>
                <c:pt idx="131">
                  <c:v>743.40712665808485</c:v>
                </c:pt>
                <c:pt idx="132">
                  <c:v>743.34226719703452</c:v>
                </c:pt>
                <c:pt idx="133">
                  <c:v>743.27437117733677</c:v>
                </c:pt>
                <c:pt idx="134">
                  <c:v>743.19542681278017</c:v>
                </c:pt>
                <c:pt idx="135">
                  <c:v>743.17323486924874</c:v>
                </c:pt>
                <c:pt idx="136">
                  <c:v>742.99963027994386</c:v>
                </c:pt>
                <c:pt idx="137">
                  <c:v>742.98396221070777</c:v>
                </c:pt>
                <c:pt idx="138">
                  <c:v>742.87410626722237</c:v>
                </c:pt>
                <c:pt idx="139">
                  <c:v>742.76506280740989</c:v>
                </c:pt>
                <c:pt idx="140">
                  <c:v>742.66912247549658</c:v>
                </c:pt>
                <c:pt idx="141">
                  <c:v>742.59689583388865</c:v>
                </c:pt>
                <c:pt idx="142">
                  <c:v>742.56200628765146</c:v>
                </c:pt>
                <c:pt idx="143">
                  <c:v>742.42590267652633</c:v>
                </c:pt>
                <c:pt idx="144">
                  <c:v>742.40299087396659</c:v>
                </c:pt>
                <c:pt idx="145">
                  <c:v>742.29683739563609</c:v>
                </c:pt>
                <c:pt idx="146">
                  <c:v>742.21000080270414</c:v>
                </c:pt>
                <c:pt idx="147">
                  <c:v>742.17070874080957</c:v>
                </c:pt>
                <c:pt idx="148">
                  <c:v>742.05880082793942</c:v>
                </c:pt>
                <c:pt idx="149">
                  <c:v>742.00986531058197</c:v>
                </c:pt>
                <c:pt idx="150">
                  <c:v>741.91885160282209</c:v>
                </c:pt>
                <c:pt idx="151">
                  <c:v>741.86607093948123</c:v>
                </c:pt>
                <c:pt idx="152">
                  <c:v>741.79740973941932</c:v>
                </c:pt>
                <c:pt idx="153">
                  <c:v>741.7005433498623</c:v>
                </c:pt>
                <c:pt idx="154">
                  <c:v>741.54627912125375</c:v>
                </c:pt>
                <c:pt idx="155">
                  <c:v>741.45772537240612</c:v>
                </c:pt>
                <c:pt idx="156">
                  <c:v>741.42946089095051</c:v>
                </c:pt>
                <c:pt idx="157">
                  <c:v>741.34739043741411</c:v>
                </c:pt>
                <c:pt idx="158">
                  <c:v>741.24163830966336</c:v>
                </c:pt>
                <c:pt idx="159">
                  <c:v>741.14859467913311</c:v>
                </c:pt>
                <c:pt idx="160">
                  <c:v>741.06772452345388</c:v>
                </c:pt>
                <c:pt idx="161">
                  <c:v>740.98645753999733</c:v>
                </c:pt>
                <c:pt idx="162">
                  <c:v>740.87856786858845</c:v>
                </c:pt>
                <c:pt idx="163">
                  <c:v>740.79373055841108</c:v>
                </c:pt>
                <c:pt idx="164">
                  <c:v>740.71286578933439</c:v>
                </c:pt>
                <c:pt idx="165">
                  <c:v>740.59825914201031</c:v>
                </c:pt>
                <c:pt idx="166">
                  <c:v>740.55731306291659</c:v>
                </c:pt>
                <c:pt idx="167">
                  <c:v>740.551634098524</c:v>
                </c:pt>
                <c:pt idx="168">
                  <c:v>740.40569718994573</c:v>
                </c:pt>
                <c:pt idx="169">
                  <c:v>740.31717708682106</c:v>
                </c:pt>
                <c:pt idx="170">
                  <c:v>740.26403861990696</c:v>
                </c:pt>
                <c:pt idx="171">
                  <c:v>740.08626388874382</c:v>
                </c:pt>
                <c:pt idx="172">
                  <c:v>740.07923375534551</c:v>
                </c:pt>
                <c:pt idx="173">
                  <c:v>739.98219671141328</c:v>
                </c:pt>
                <c:pt idx="174">
                  <c:v>739.94224048214789</c:v>
                </c:pt>
                <c:pt idx="175">
                  <c:v>739.81887161793429</c:v>
                </c:pt>
                <c:pt idx="176">
                  <c:v>739.68108543612823</c:v>
                </c:pt>
                <c:pt idx="177">
                  <c:v>739.60065195284608</c:v>
                </c:pt>
                <c:pt idx="178">
                  <c:v>739.60259656054154</c:v>
                </c:pt>
                <c:pt idx="179">
                  <c:v>739.41713973364915</c:v>
                </c:pt>
                <c:pt idx="180">
                  <c:v>739.31305592028991</c:v>
                </c:pt>
                <c:pt idx="181">
                  <c:v>739.22677283950509</c:v>
                </c:pt>
                <c:pt idx="182">
                  <c:v>739.11907348356488</c:v>
                </c:pt>
                <c:pt idx="183">
                  <c:v>738.96669739223319</c:v>
                </c:pt>
                <c:pt idx="184">
                  <c:v>738.93151999003555</c:v>
                </c:pt>
                <c:pt idx="185">
                  <c:v>738.80109012424123</c:v>
                </c:pt>
                <c:pt idx="186">
                  <c:v>738.73348278648791</c:v>
                </c:pt>
                <c:pt idx="187">
                  <c:v>738.64801672472811</c:v>
                </c:pt>
                <c:pt idx="188">
                  <c:v>738.51232361398786</c:v>
                </c:pt>
                <c:pt idx="189">
                  <c:v>738.48227046893271</c:v>
                </c:pt>
                <c:pt idx="190">
                  <c:v>738.35354390881378</c:v>
                </c:pt>
                <c:pt idx="191">
                  <c:v>738.21450796835438</c:v>
                </c:pt>
                <c:pt idx="192">
                  <c:v>738.17431849995955</c:v>
                </c:pt>
                <c:pt idx="193">
                  <c:v>738.09045756505589</c:v>
                </c:pt>
                <c:pt idx="194">
                  <c:v>737.9616989722648</c:v>
                </c:pt>
                <c:pt idx="195">
                  <c:v>737.86805921299333</c:v>
                </c:pt>
                <c:pt idx="196">
                  <c:v>737.82794256402224</c:v>
                </c:pt>
                <c:pt idx="197">
                  <c:v>737.7939156807173</c:v>
                </c:pt>
                <c:pt idx="198">
                  <c:v>737.66046071273797</c:v>
                </c:pt>
                <c:pt idx="199">
                  <c:v>737.49517935380845</c:v>
                </c:pt>
                <c:pt idx="200">
                  <c:v>737.46451997058728</c:v>
                </c:pt>
                <c:pt idx="201">
                  <c:v>737.31812873858973</c:v>
                </c:pt>
                <c:pt idx="202">
                  <c:v>737.31030663047591</c:v>
                </c:pt>
                <c:pt idx="203">
                  <c:v>737.25070047937663</c:v>
                </c:pt>
                <c:pt idx="204">
                  <c:v>737.14876487126935</c:v>
                </c:pt>
                <c:pt idx="205">
                  <c:v>737.01595106677541</c:v>
                </c:pt>
                <c:pt idx="206">
                  <c:v>736.87009545660578</c:v>
                </c:pt>
                <c:pt idx="207">
                  <c:v>736.77992187867039</c:v>
                </c:pt>
                <c:pt idx="208">
                  <c:v>736.68789291890414</c:v>
                </c:pt>
                <c:pt idx="209">
                  <c:v>736.61041627668715</c:v>
                </c:pt>
                <c:pt idx="210">
                  <c:v>736.52125160321305</c:v>
                </c:pt>
                <c:pt idx="211">
                  <c:v>736.37862013670986</c:v>
                </c:pt>
                <c:pt idx="212">
                  <c:v>736.32387776895098</c:v>
                </c:pt>
                <c:pt idx="213">
                  <c:v>736.28182237180374</c:v>
                </c:pt>
                <c:pt idx="214">
                  <c:v>736.17385532764706</c:v>
                </c:pt>
                <c:pt idx="215">
                  <c:v>736.01440862985021</c:v>
                </c:pt>
                <c:pt idx="216">
                  <c:v>735.9681884290726</c:v>
                </c:pt>
                <c:pt idx="217">
                  <c:v>735.84305317862766</c:v>
                </c:pt>
                <c:pt idx="218">
                  <c:v>735.75419633313402</c:v>
                </c:pt>
                <c:pt idx="219">
                  <c:v>735.65455769639379</c:v>
                </c:pt>
                <c:pt idx="220">
                  <c:v>735.54356638128365</c:v>
                </c:pt>
                <c:pt idx="221">
                  <c:v>735.39159070765368</c:v>
                </c:pt>
                <c:pt idx="222">
                  <c:v>735.36688862094013</c:v>
                </c:pt>
                <c:pt idx="223">
                  <c:v>735.22441853721159</c:v>
                </c:pt>
                <c:pt idx="224">
                  <c:v>735.05747452866103</c:v>
                </c:pt>
                <c:pt idx="225">
                  <c:v>734.99611958745186</c:v>
                </c:pt>
                <c:pt idx="226">
                  <c:v>734.85421108428989</c:v>
                </c:pt>
                <c:pt idx="227">
                  <c:v>734.74576360727553</c:v>
                </c:pt>
                <c:pt idx="228">
                  <c:v>734.66145669393063</c:v>
                </c:pt>
                <c:pt idx="229">
                  <c:v>734.58313424278299</c:v>
                </c:pt>
                <c:pt idx="230">
                  <c:v>734.5158117072765</c:v>
                </c:pt>
                <c:pt idx="231">
                  <c:v>734.35567781274108</c:v>
                </c:pt>
                <c:pt idx="232">
                  <c:v>734.29592882117902</c:v>
                </c:pt>
                <c:pt idx="233">
                  <c:v>734.17114308687144</c:v>
                </c:pt>
                <c:pt idx="234">
                  <c:v>734.14738545921387</c:v>
                </c:pt>
                <c:pt idx="235">
                  <c:v>733.94372491352601</c:v>
                </c:pt>
                <c:pt idx="236">
                  <c:v>733.90220956271435</c:v>
                </c:pt>
                <c:pt idx="237">
                  <c:v>733.84831006475304</c:v>
                </c:pt>
                <c:pt idx="238">
                  <c:v>733.67802490783129</c:v>
                </c:pt>
                <c:pt idx="239">
                  <c:v>733.53925995526538</c:v>
                </c:pt>
                <c:pt idx="240">
                  <c:v>733.45506707107677</c:v>
                </c:pt>
                <c:pt idx="241">
                  <c:v>733.39644319888259</c:v>
                </c:pt>
                <c:pt idx="242">
                  <c:v>733.32701013733879</c:v>
                </c:pt>
                <c:pt idx="243">
                  <c:v>733.16133138817054</c:v>
                </c:pt>
                <c:pt idx="244">
                  <c:v>733.04259913347778</c:v>
                </c:pt>
                <c:pt idx="245">
                  <c:v>732.88242733223933</c:v>
                </c:pt>
                <c:pt idx="246">
                  <c:v>732.81259172151874</c:v>
                </c:pt>
                <c:pt idx="247">
                  <c:v>732.7395101808055</c:v>
                </c:pt>
                <c:pt idx="248">
                  <c:v>732.61896081209795</c:v>
                </c:pt>
                <c:pt idx="249">
                  <c:v>732.52100413636651</c:v>
                </c:pt>
                <c:pt idx="250">
                  <c:v>732.39323447567915</c:v>
                </c:pt>
                <c:pt idx="251">
                  <c:v>732.23931642915227</c:v>
                </c:pt>
                <c:pt idx="252">
                  <c:v>732.12485561167398</c:v>
                </c:pt>
                <c:pt idx="253">
                  <c:v>732.12696382384388</c:v>
                </c:pt>
                <c:pt idx="254">
                  <c:v>731.95427956420201</c:v>
                </c:pt>
                <c:pt idx="255">
                  <c:v>731.84350159899736</c:v>
                </c:pt>
                <c:pt idx="256">
                  <c:v>731.77284884129062</c:v>
                </c:pt>
                <c:pt idx="257">
                  <c:v>731.59753088442721</c:v>
                </c:pt>
                <c:pt idx="258">
                  <c:v>731.51091265738592</c:v>
                </c:pt>
                <c:pt idx="259">
                  <c:v>731.42866688000322</c:v>
                </c:pt>
                <c:pt idx="260">
                  <c:v>731.35109205340098</c:v>
                </c:pt>
                <c:pt idx="261">
                  <c:v>731.18819632482507</c:v>
                </c:pt>
                <c:pt idx="262">
                  <c:v>731.13691436688407</c:v>
                </c:pt>
                <c:pt idx="263">
                  <c:v>730.93052963854086</c:v>
                </c:pt>
                <c:pt idx="264">
                  <c:v>730.75253876767351</c:v>
                </c:pt>
                <c:pt idx="265">
                  <c:v>730.64383982821403</c:v>
                </c:pt>
                <c:pt idx="266">
                  <c:v>730.57951792852487</c:v>
                </c:pt>
                <c:pt idx="267">
                  <c:v>730.58170965049851</c:v>
                </c:pt>
                <c:pt idx="268">
                  <c:v>730.42224659065153</c:v>
                </c:pt>
                <c:pt idx="269">
                  <c:v>730.2640800844008</c:v>
                </c:pt>
                <c:pt idx="270">
                  <c:v>730.08200604002013</c:v>
                </c:pt>
                <c:pt idx="271">
                  <c:v>730.04260346156059</c:v>
                </c:pt>
                <c:pt idx="272">
                  <c:v>729.92723404220965</c:v>
                </c:pt>
                <c:pt idx="273">
                  <c:v>729.85144402296646</c:v>
                </c:pt>
                <c:pt idx="274">
                  <c:v>729.78556391999984</c:v>
                </c:pt>
                <c:pt idx="275">
                  <c:v>729.62852323249388</c:v>
                </c:pt>
                <c:pt idx="276">
                  <c:v>729.46638444218706</c:v>
                </c:pt>
                <c:pt idx="277">
                  <c:v>729.33806524674503</c:v>
                </c:pt>
                <c:pt idx="278">
                  <c:v>729.20452092777964</c:v>
                </c:pt>
                <c:pt idx="279">
                  <c:v>729.1985747290347</c:v>
                </c:pt>
                <c:pt idx="280">
                  <c:v>729.03527100542203</c:v>
                </c:pt>
                <c:pt idx="281">
                  <c:v>728.95837603660345</c:v>
                </c:pt>
                <c:pt idx="282">
                  <c:v>728.95751426543814</c:v>
                </c:pt>
                <c:pt idx="283">
                  <c:v>728.67974176741063</c:v>
                </c:pt>
                <c:pt idx="284">
                  <c:v>728.61855375052471</c:v>
                </c:pt>
                <c:pt idx="285">
                  <c:v>728.45955788666981</c:v>
                </c:pt>
                <c:pt idx="286">
                  <c:v>728.41307828860988</c:v>
                </c:pt>
                <c:pt idx="287">
                  <c:v>728.28315089397552</c:v>
                </c:pt>
                <c:pt idx="288">
                  <c:v>728.02031862867489</c:v>
                </c:pt>
                <c:pt idx="289">
                  <c:v>727.9940696805229</c:v>
                </c:pt>
                <c:pt idx="290">
                  <c:v>727.71264247077659</c:v>
                </c:pt>
                <c:pt idx="291">
                  <c:v>727.56606482422501</c:v>
                </c:pt>
                <c:pt idx="292">
                  <c:v>727.59258540717792</c:v>
                </c:pt>
                <c:pt idx="293">
                  <c:v>727.48785496385972</c:v>
                </c:pt>
                <c:pt idx="294">
                  <c:v>727.37129173623498</c:v>
                </c:pt>
                <c:pt idx="295">
                  <c:v>727.32800622031345</c:v>
                </c:pt>
                <c:pt idx="296">
                  <c:v>727.17738783582172</c:v>
                </c:pt>
                <c:pt idx="297">
                  <c:v>726.9736135131966</c:v>
                </c:pt>
                <c:pt idx="298">
                  <c:v>726.83670821541102</c:v>
                </c:pt>
                <c:pt idx="299">
                  <c:v>726.71922651756586</c:v>
                </c:pt>
                <c:pt idx="300">
                  <c:v>726.66081784429593</c:v>
                </c:pt>
                <c:pt idx="301">
                  <c:v>726.51201274966922</c:v>
                </c:pt>
                <c:pt idx="302">
                  <c:v>726.38785203076793</c:v>
                </c:pt>
                <c:pt idx="303">
                  <c:v>726.25450940744201</c:v>
                </c:pt>
                <c:pt idx="304">
                  <c:v>726.15186286242101</c:v>
                </c:pt>
                <c:pt idx="305">
                  <c:v>726.17230007253215</c:v>
                </c:pt>
                <c:pt idx="306">
                  <c:v>725.99911249976014</c:v>
                </c:pt>
                <c:pt idx="307">
                  <c:v>725.94215226232666</c:v>
                </c:pt>
                <c:pt idx="308">
                  <c:v>725.73415767532208</c:v>
                </c:pt>
                <c:pt idx="309">
                  <c:v>725.68331106169353</c:v>
                </c:pt>
                <c:pt idx="310">
                  <c:v>725.57339292998597</c:v>
                </c:pt>
                <c:pt idx="311">
                  <c:v>725.28026452938434</c:v>
                </c:pt>
                <c:pt idx="312">
                  <c:v>725.24569743802704</c:v>
                </c:pt>
                <c:pt idx="313">
                  <c:v>725.09434846563636</c:v>
                </c:pt>
                <c:pt idx="314">
                  <c:v>724.9622244936935</c:v>
                </c:pt>
                <c:pt idx="315">
                  <c:v>724.8111209659304</c:v>
                </c:pt>
                <c:pt idx="316">
                  <c:v>724.72165389188012</c:v>
                </c:pt>
                <c:pt idx="317">
                  <c:v>724.78813715640615</c:v>
                </c:pt>
                <c:pt idx="318">
                  <c:v>724.55103687536587</c:v>
                </c:pt>
                <c:pt idx="319">
                  <c:v>724.50511681523687</c:v>
                </c:pt>
                <c:pt idx="320">
                  <c:v>724.30370237894238</c:v>
                </c:pt>
                <c:pt idx="321">
                  <c:v>724.25719769569855</c:v>
                </c:pt>
                <c:pt idx="322">
                  <c:v>723.97386596908314</c:v>
                </c:pt>
                <c:pt idx="323">
                  <c:v>723.79769523663128</c:v>
                </c:pt>
                <c:pt idx="324">
                  <c:v>723.66606502001287</c:v>
                </c:pt>
                <c:pt idx="325">
                  <c:v>723.4993520799909</c:v>
                </c:pt>
                <c:pt idx="326">
                  <c:v>723.44287592464377</c:v>
                </c:pt>
                <c:pt idx="327">
                  <c:v>723.18718861156094</c:v>
                </c:pt>
                <c:pt idx="328">
                  <c:v>723.17574484490342</c:v>
                </c:pt>
                <c:pt idx="329">
                  <c:v>723.07009286862171</c:v>
                </c:pt>
                <c:pt idx="330">
                  <c:v>722.92047801338106</c:v>
                </c:pt>
                <c:pt idx="331">
                  <c:v>722.78287939351731</c:v>
                </c:pt>
                <c:pt idx="332">
                  <c:v>722.599195043588</c:v>
                </c:pt>
                <c:pt idx="333">
                  <c:v>722.41107844263502</c:v>
                </c:pt>
                <c:pt idx="334">
                  <c:v>722.34487942902933</c:v>
                </c:pt>
                <c:pt idx="335">
                  <c:v>722.1054868073968</c:v>
                </c:pt>
                <c:pt idx="336">
                  <c:v>722.15533975792232</c:v>
                </c:pt>
                <c:pt idx="337">
                  <c:v>721.92870704225584</c:v>
                </c:pt>
                <c:pt idx="338">
                  <c:v>721.7589813615914</c:v>
                </c:pt>
                <c:pt idx="339">
                  <c:v>721.56862998321992</c:v>
                </c:pt>
                <c:pt idx="340">
                  <c:v>721.45770068474633</c:v>
                </c:pt>
                <c:pt idx="341">
                  <c:v>721.35022907593293</c:v>
                </c:pt>
                <c:pt idx="342">
                  <c:v>721.33115474353133</c:v>
                </c:pt>
                <c:pt idx="343">
                  <c:v>721.05027868248112</c:v>
                </c:pt>
                <c:pt idx="344">
                  <c:v>720.93530814314215</c:v>
                </c:pt>
                <c:pt idx="345">
                  <c:v>720.87477569799933</c:v>
                </c:pt>
                <c:pt idx="346">
                  <c:v>720.82692399098335</c:v>
                </c:pt>
                <c:pt idx="347">
                  <c:v>720.43667026070079</c:v>
                </c:pt>
                <c:pt idx="348">
                  <c:v>720.36502896247828</c:v>
                </c:pt>
                <c:pt idx="349">
                  <c:v>720.1529458241904</c:v>
                </c:pt>
                <c:pt idx="350">
                  <c:v>720.17741347470803</c:v>
                </c:pt>
                <c:pt idx="351">
                  <c:v>720.04617813618393</c:v>
                </c:pt>
                <c:pt idx="352">
                  <c:v>719.75961920527368</c:v>
                </c:pt>
                <c:pt idx="353">
                  <c:v>719.77126087429838</c:v>
                </c:pt>
                <c:pt idx="354">
                  <c:v>719.56026807098533</c:v>
                </c:pt>
                <c:pt idx="355">
                  <c:v>719.47234101841275</c:v>
                </c:pt>
                <c:pt idx="356">
                  <c:v>719.24782832239362</c:v>
                </c:pt>
                <c:pt idx="357">
                  <c:v>719.16931534778041</c:v>
                </c:pt>
                <c:pt idx="358">
                  <c:v>718.86425329358065</c:v>
                </c:pt>
                <c:pt idx="359">
                  <c:v>718.8153070630018</c:v>
                </c:pt>
                <c:pt idx="360">
                  <c:v>718.63168515827351</c:v>
                </c:pt>
                <c:pt idx="361">
                  <c:v>718.48506341651273</c:v>
                </c:pt>
                <c:pt idx="362">
                  <c:v>718.47018857261696</c:v>
                </c:pt>
                <c:pt idx="363">
                  <c:v>718.27208256671543</c:v>
                </c:pt>
                <c:pt idx="364">
                  <c:v>718.07566260958913</c:v>
                </c:pt>
                <c:pt idx="365">
                  <c:v>718.03796260905983</c:v>
                </c:pt>
                <c:pt idx="366">
                  <c:v>717.78097163959387</c:v>
                </c:pt>
                <c:pt idx="367">
                  <c:v>717.66264075069523</c:v>
                </c:pt>
                <c:pt idx="368">
                  <c:v>717.44213397675173</c:v>
                </c:pt>
                <c:pt idx="369">
                  <c:v>717.4217323321335</c:v>
                </c:pt>
                <c:pt idx="370">
                  <c:v>717.22281231704835</c:v>
                </c:pt>
                <c:pt idx="371">
                  <c:v>717.04399686760235</c:v>
                </c:pt>
                <c:pt idx="372">
                  <c:v>716.9166501023127</c:v>
                </c:pt>
                <c:pt idx="373">
                  <c:v>716.84571290958661</c:v>
                </c:pt>
                <c:pt idx="374">
                  <c:v>716.62697966623921</c:v>
                </c:pt>
                <c:pt idx="375">
                  <c:v>716.37764817249695</c:v>
                </c:pt>
                <c:pt idx="376">
                  <c:v>716.36134503314133</c:v>
                </c:pt>
                <c:pt idx="377">
                  <c:v>716.07129160878867</c:v>
                </c:pt>
                <c:pt idx="378">
                  <c:v>715.95621861537256</c:v>
                </c:pt>
                <c:pt idx="379">
                  <c:v>715.80019085254344</c:v>
                </c:pt>
                <c:pt idx="380">
                  <c:v>715.69524852316022</c:v>
                </c:pt>
                <c:pt idx="381">
                  <c:v>715.6112831535354</c:v>
                </c:pt>
                <c:pt idx="382">
                  <c:v>715.38405560586091</c:v>
                </c:pt>
                <c:pt idx="383">
                  <c:v>715.09965341930615</c:v>
                </c:pt>
                <c:pt idx="384">
                  <c:v>715.02830542910488</c:v>
                </c:pt>
                <c:pt idx="385">
                  <c:v>714.84962060664031</c:v>
                </c:pt>
                <c:pt idx="386">
                  <c:v>714.84256245438985</c:v>
                </c:pt>
                <c:pt idx="387">
                  <c:v>714.80063330469534</c:v>
                </c:pt>
                <c:pt idx="388">
                  <c:v>714.43695728038347</c:v>
                </c:pt>
                <c:pt idx="389">
                  <c:v>714.412059875198</c:v>
                </c:pt>
                <c:pt idx="390">
                  <c:v>714.21996796808764</c:v>
                </c:pt>
                <c:pt idx="391">
                  <c:v>714.08762124130635</c:v>
                </c:pt>
                <c:pt idx="392">
                  <c:v>713.7100813769448</c:v>
                </c:pt>
                <c:pt idx="393">
                  <c:v>713.6872330793434</c:v>
                </c:pt>
                <c:pt idx="394">
                  <c:v>713.62900579771792</c:v>
                </c:pt>
                <c:pt idx="395">
                  <c:v>713.36234717306377</c:v>
                </c:pt>
                <c:pt idx="396">
                  <c:v>713.16157820124329</c:v>
                </c:pt>
                <c:pt idx="397">
                  <c:v>713.09053952300951</c:v>
                </c:pt>
                <c:pt idx="398">
                  <c:v>712.90945790130604</c:v>
                </c:pt>
                <c:pt idx="399">
                  <c:v>712.76002302699658</c:v>
                </c:pt>
                <c:pt idx="400">
                  <c:v>712.53212895821548</c:v>
                </c:pt>
                <c:pt idx="401">
                  <c:v>712.28210700703016</c:v>
                </c:pt>
                <c:pt idx="402">
                  <c:v>712.16883619079204</c:v>
                </c:pt>
                <c:pt idx="403">
                  <c:v>712.01420435592718</c:v>
                </c:pt>
                <c:pt idx="404">
                  <c:v>711.80660647732122</c:v>
                </c:pt>
                <c:pt idx="405">
                  <c:v>711.65502613179865</c:v>
                </c:pt>
                <c:pt idx="406">
                  <c:v>711.41945069941733</c:v>
                </c:pt>
                <c:pt idx="407">
                  <c:v>711.46144509140299</c:v>
                </c:pt>
                <c:pt idx="408">
                  <c:v>711.18823393257242</c:v>
                </c:pt>
                <c:pt idx="409">
                  <c:v>710.85957620284933</c:v>
                </c:pt>
                <c:pt idx="410">
                  <c:v>710.74854050842077</c:v>
                </c:pt>
                <c:pt idx="411">
                  <c:v>710.65946355507197</c:v>
                </c:pt>
                <c:pt idx="412">
                  <c:v>710.41054484064466</c:v>
                </c:pt>
                <c:pt idx="413">
                  <c:v>710.07716744246954</c:v>
                </c:pt>
                <c:pt idx="414">
                  <c:v>710.04953354065015</c:v>
                </c:pt>
                <c:pt idx="415">
                  <c:v>710.11038483328423</c:v>
                </c:pt>
                <c:pt idx="416">
                  <c:v>709.90595208665957</c:v>
                </c:pt>
                <c:pt idx="417">
                  <c:v>709.60235280826339</c:v>
                </c:pt>
                <c:pt idx="418">
                  <c:v>709.32450339846514</c:v>
                </c:pt>
                <c:pt idx="419">
                  <c:v>709.32099824145405</c:v>
                </c:pt>
                <c:pt idx="420">
                  <c:v>709.08737422577622</c:v>
                </c:pt>
                <c:pt idx="421">
                  <c:v>708.93355621986245</c:v>
                </c:pt>
                <c:pt idx="422">
                  <c:v>708.75667285881775</c:v>
                </c:pt>
                <c:pt idx="423">
                  <c:v>708.66533136843589</c:v>
                </c:pt>
                <c:pt idx="424">
                  <c:v>708.51113162499905</c:v>
                </c:pt>
                <c:pt idx="425">
                  <c:v>708.32247967859371</c:v>
                </c:pt>
                <c:pt idx="426">
                  <c:v>708.20576470218862</c:v>
                </c:pt>
                <c:pt idx="427">
                  <c:v>708.03039316495619</c:v>
                </c:pt>
                <c:pt idx="428">
                  <c:v>707.88551451604189</c:v>
                </c:pt>
                <c:pt idx="429">
                  <c:v>707.80568795735985</c:v>
                </c:pt>
                <c:pt idx="430">
                  <c:v>707.3665657310645</c:v>
                </c:pt>
                <c:pt idx="431">
                  <c:v>707.2307642908662</c:v>
                </c:pt>
                <c:pt idx="432">
                  <c:v>707.01265261156072</c:v>
                </c:pt>
                <c:pt idx="433">
                  <c:v>706.77564533458394</c:v>
                </c:pt>
                <c:pt idx="434">
                  <c:v>706.66459677795626</c:v>
                </c:pt>
                <c:pt idx="435">
                  <c:v>706.56347518130008</c:v>
                </c:pt>
                <c:pt idx="436">
                  <c:v>706.21846524848229</c:v>
                </c:pt>
                <c:pt idx="437">
                  <c:v>706.00213345318912</c:v>
                </c:pt>
                <c:pt idx="438">
                  <c:v>705.96568179565065</c:v>
                </c:pt>
                <c:pt idx="439">
                  <c:v>705.61622679992581</c:v>
                </c:pt>
                <c:pt idx="440">
                  <c:v>705.44605421605058</c:v>
                </c:pt>
                <c:pt idx="441">
                  <c:v>705.29711178028208</c:v>
                </c:pt>
                <c:pt idx="442">
                  <c:v>705.26064586313839</c:v>
                </c:pt>
                <c:pt idx="443">
                  <c:v>705.05127366745467</c:v>
                </c:pt>
                <c:pt idx="444">
                  <c:v>704.97035318060364</c:v>
                </c:pt>
                <c:pt idx="445">
                  <c:v>704.793297150076</c:v>
                </c:pt>
                <c:pt idx="446">
                  <c:v>704.34351436126656</c:v>
                </c:pt>
                <c:pt idx="447">
                  <c:v>704.29286133903554</c:v>
                </c:pt>
                <c:pt idx="448">
                  <c:v>704.01662654196593</c:v>
                </c:pt>
                <c:pt idx="449">
                  <c:v>703.692123511256</c:v>
                </c:pt>
                <c:pt idx="450">
                  <c:v>703.86119476284648</c:v>
                </c:pt>
                <c:pt idx="451">
                  <c:v>703.35927138810473</c:v>
                </c:pt>
                <c:pt idx="452">
                  <c:v>703.44118883283068</c:v>
                </c:pt>
                <c:pt idx="453">
                  <c:v>703.17383541910635</c:v>
                </c:pt>
                <c:pt idx="454">
                  <c:v>703.04112301203895</c:v>
                </c:pt>
                <c:pt idx="455">
                  <c:v>702.79953890006527</c:v>
                </c:pt>
                <c:pt idx="456">
                  <c:v>702.45063733191535</c:v>
                </c:pt>
                <c:pt idx="457">
                  <c:v>702.46359866941452</c:v>
                </c:pt>
                <c:pt idx="458">
                  <c:v>702.21442441022987</c:v>
                </c:pt>
                <c:pt idx="459">
                  <c:v>702.17026532783359</c:v>
                </c:pt>
                <c:pt idx="460">
                  <c:v>701.99529909405157</c:v>
                </c:pt>
                <c:pt idx="461">
                  <c:v>701.76773673963498</c:v>
                </c:pt>
                <c:pt idx="462">
                  <c:v>701.53564006742783</c:v>
                </c:pt>
                <c:pt idx="463">
                  <c:v>701.40956874536118</c:v>
                </c:pt>
                <c:pt idx="464">
                  <c:v>701.18106434050094</c:v>
                </c:pt>
                <c:pt idx="465">
                  <c:v>701.07669828569453</c:v>
                </c:pt>
                <c:pt idx="466">
                  <c:v>700.8066782608887</c:v>
                </c:pt>
                <c:pt idx="467">
                  <c:v>700.52965678108671</c:v>
                </c:pt>
                <c:pt idx="468">
                  <c:v>700.44062930312964</c:v>
                </c:pt>
                <c:pt idx="469">
                  <c:v>700.14194618796478</c:v>
                </c:pt>
                <c:pt idx="470">
                  <c:v>699.84058835224346</c:v>
                </c:pt>
                <c:pt idx="471">
                  <c:v>699.65595230801455</c:v>
                </c:pt>
                <c:pt idx="472">
                  <c:v>699.32290801251929</c:v>
                </c:pt>
                <c:pt idx="473">
                  <c:v>699.34404982296883</c:v>
                </c:pt>
                <c:pt idx="474">
                  <c:v>699.00806163381128</c:v>
                </c:pt>
                <c:pt idx="475">
                  <c:v>698.83821734477328</c:v>
                </c:pt>
                <c:pt idx="476">
                  <c:v>698.49220827953832</c:v>
                </c:pt>
                <c:pt idx="477">
                  <c:v>698.30251604470197</c:v>
                </c:pt>
                <c:pt idx="478">
                  <c:v>698.20663074869128</c:v>
                </c:pt>
                <c:pt idx="479">
                  <c:v>698.10299478657248</c:v>
                </c:pt>
                <c:pt idx="480">
                  <c:v>697.78991000237818</c:v>
                </c:pt>
                <c:pt idx="481">
                  <c:v>697.34164524472499</c:v>
                </c:pt>
                <c:pt idx="482">
                  <c:v>697.25945631792877</c:v>
                </c:pt>
                <c:pt idx="483">
                  <c:v>697.04796684827909</c:v>
                </c:pt>
                <c:pt idx="484">
                  <c:v>696.72344677281887</c:v>
                </c:pt>
                <c:pt idx="485">
                  <c:v>696.50663022489687</c:v>
                </c:pt>
                <c:pt idx="486">
                  <c:v>696.43546077627536</c:v>
                </c:pt>
                <c:pt idx="487">
                  <c:v>696.16669180116537</c:v>
                </c:pt>
                <c:pt idx="488">
                  <c:v>696.12308364713283</c:v>
                </c:pt>
                <c:pt idx="489">
                  <c:v>695.87928284478016</c:v>
                </c:pt>
                <c:pt idx="490">
                  <c:v>695.75107174840957</c:v>
                </c:pt>
                <c:pt idx="491">
                  <c:v>695.31199283799685</c:v>
                </c:pt>
                <c:pt idx="492">
                  <c:v>694.99287116084099</c:v>
                </c:pt>
                <c:pt idx="493">
                  <c:v>695.03737587810394</c:v>
                </c:pt>
                <c:pt idx="494">
                  <c:v>694.77231104956707</c:v>
                </c:pt>
                <c:pt idx="495">
                  <c:v>694.36725550084498</c:v>
                </c:pt>
                <c:pt idx="496">
                  <c:v>694.22869699365799</c:v>
                </c:pt>
                <c:pt idx="497">
                  <c:v>693.7324668487588</c:v>
                </c:pt>
                <c:pt idx="498">
                  <c:v>693.80296449630623</c:v>
                </c:pt>
                <c:pt idx="499">
                  <c:v>693.57137145534557</c:v>
                </c:pt>
                <c:pt idx="500">
                  <c:v>693.50704501648556</c:v>
                </c:pt>
                <c:pt idx="501">
                  <c:v>693.36823989585923</c:v>
                </c:pt>
                <c:pt idx="502">
                  <c:v>693.04240563674159</c:v>
                </c:pt>
                <c:pt idx="503">
                  <c:v>692.67147783143059</c:v>
                </c:pt>
                <c:pt idx="504">
                  <c:v>692.65248136455557</c:v>
                </c:pt>
                <c:pt idx="505">
                  <c:v>692.32747289603799</c:v>
                </c:pt>
                <c:pt idx="506">
                  <c:v>692.13736592269606</c:v>
                </c:pt>
                <c:pt idx="507">
                  <c:v>691.92136313798903</c:v>
                </c:pt>
                <c:pt idx="508">
                  <c:v>691.69134410290394</c:v>
                </c:pt>
                <c:pt idx="509">
                  <c:v>691.59231808859465</c:v>
                </c:pt>
                <c:pt idx="510">
                  <c:v>691.47981538980287</c:v>
                </c:pt>
                <c:pt idx="511">
                  <c:v>690.88102088943958</c:v>
                </c:pt>
                <c:pt idx="512">
                  <c:v>690.72917469429467</c:v>
                </c:pt>
                <c:pt idx="513">
                  <c:v>690.52464386252234</c:v>
                </c:pt>
                <c:pt idx="514">
                  <c:v>690.38914529401359</c:v>
                </c:pt>
                <c:pt idx="515">
                  <c:v>690.03976210895246</c:v>
                </c:pt>
                <c:pt idx="516">
                  <c:v>689.67152365667164</c:v>
                </c:pt>
                <c:pt idx="517">
                  <c:v>689.43772733008666</c:v>
                </c:pt>
                <c:pt idx="518">
                  <c:v>689.20049338822014</c:v>
                </c:pt>
                <c:pt idx="519">
                  <c:v>689.02291207966687</c:v>
                </c:pt>
                <c:pt idx="520">
                  <c:v>688.75680523091012</c:v>
                </c:pt>
                <c:pt idx="521">
                  <c:v>688.63952880672048</c:v>
                </c:pt>
                <c:pt idx="522">
                  <c:v>688.31758434451126</c:v>
                </c:pt>
                <c:pt idx="523">
                  <c:v>688.25183365752673</c:v>
                </c:pt>
                <c:pt idx="524">
                  <c:v>687.83401062756889</c:v>
                </c:pt>
                <c:pt idx="525">
                  <c:v>687.56723646726948</c:v>
                </c:pt>
                <c:pt idx="526">
                  <c:v>687.48968041813669</c:v>
                </c:pt>
                <c:pt idx="527">
                  <c:v>687.25192502655375</c:v>
                </c:pt>
                <c:pt idx="528">
                  <c:v>686.99432528046316</c:v>
                </c:pt>
                <c:pt idx="529">
                  <c:v>686.91477040617349</c:v>
                </c:pt>
                <c:pt idx="530">
                  <c:v>686.84750597973732</c:v>
                </c:pt>
                <c:pt idx="531">
                  <c:v>686.29952516094556</c:v>
                </c:pt>
                <c:pt idx="532">
                  <c:v>686.1272797151139</c:v>
                </c:pt>
                <c:pt idx="533">
                  <c:v>685.74006035692651</c:v>
                </c:pt>
                <c:pt idx="534">
                  <c:v>685.54424326202218</c:v>
                </c:pt>
                <c:pt idx="535">
                  <c:v>685.41334460208759</c:v>
                </c:pt>
                <c:pt idx="536">
                  <c:v>685.04252409288074</c:v>
                </c:pt>
                <c:pt idx="537">
                  <c:v>684.8208820292233</c:v>
                </c:pt>
                <c:pt idx="538">
                  <c:v>684.71551768794143</c:v>
                </c:pt>
                <c:pt idx="539">
                  <c:v>684.53476410552457</c:v>
                </c:pt>
                <c:pt idx="540">
                  <c:v>684.38543841533419</c:v>
                </c:pt>
                <c:pt idx="541">
                  <c:v>684.20236405517562</c:v>
                </c:pt>
                <c:pt idx="542">
                  <c:v>683.82027849644771</c:v>
                </c:pt>
                <c:pt idx="543">
                  <c:v>683.63214037797218</c:v>
                </c:pt>
                <c:pt idx="544">
                  <c:v>683.31430500958902</c:v>
                </c:pt>
                <c:pt idx="545">
                  <c:v>683.14130083061991</c:v>
                </c:pt>
                <c:pt idx="546">
                  <c:v>682.73740616085752</c:v>
                </c:pt>
                <c:pt idx="547">
                  <c:v>682.75207711720202</c:v>
                </c:pt>
                <c:pt idx="548">
                  <c:v>682.3091926272092</c:v>
                </c:pt>
                <c:pt idx="549">
                  <c:v>681.82086475447159</c:v>
                </c:pt>
                <c:pt idx="550">
                  <c:v>681.72457608941045</c:v>
                </c:pt>
                <c:pt idx="551">
                  <c:v>681.38860526085932</c:v>
                </c:pt>
                <c:pt idx="552">
                  <c:v>680.99791292793498</c:v>
                </c:pt>
                <c:pt idx="553">
                  <c:v>680.9305351601821</c:v>
                </c:pt>
                <c:pt idx="554">
                  <c:v>680.33328795933551</c:v>
                </c:pt>
                <c:pt idx="555">
                  <c:v>680.19415565308998</c:v>
                </c:pt>
                <c:pt idx="556">
                  <c:v>679.99365429035265</c:v>
                </c:pt>
                <c:pt idx="557">
                  <c:v>679.6859196773737</c:v>
                </c:pt>
                <c:pt idx="558">
                  <c:v>679.54323285980809</c:v>
                </c:pt>
                <c:pt idx="559">
                  <c:v>679.32896835292058</c:v>
                </c:pt>
                <c:pt idx="560">
                  <c:v>678.89987021900527</c:v>
                </c:pt>
                <c:pt idx="561">
                  <c:v>678.86579517661755</c:v>
                </c:pt>
                <c:pt idx="562">
                  <c:v>678.60180962321806</c:v>
                </c:pt>
                <c:pt idx="563">
                  <c:v>678.11029292945886</c:v>
                </c:pt>
                <c:pt idx="564">
                  <c:v>678.10203972084014</c:v>
                </c:pt>
                <c:pt idx="565">
                  <c:v>677.91985327309658</c:v>
                </c:pt>
                <c:pt idx="566">
                  <c:v>677.15647220756375</c:v>
                </c:pt>
                <c:pt idx="567">
                  <c:v>676.97551674896022</c:v>
                </c:pt>
                <c:pt idx="568">
                  <c:v>676.76727577025861</c:v>
                </c:pt>
                <c:pt idx="569">
                  <c:v>676.21277417868384</c:v>
                </c:pt>
                <c:pt idx="570">
                  <c:v>675.79946063236673</c:v>
                </c:pt>
                <c:pt idx="571">
                  <c:v>675.65205849084896</c:v>
                </c:pt>
                <c:pt idx="572">
                  <c:v>675.22672336031394</c:v>
                </c:pt>
                <c:pt idx="573">
                  <c:v>675.03028670100377</c:v>
                </c:pt>
                <c:pt idx="574">
                  <c:v>674.65303355311312</c:v>
                </c:pt>
                <c:pt idx="575">
                  <c:v>674.49206941336524</c:v>
                </c:pt>
                <c:pt idx="576">
                  <c:v>674.37979647697966</c:v>
                </c:pt>
                <c:pt idx="577">
                  <c:v>673.95117608068574</c:v>
                </c:pt>
                <c:pt idx="578">
                  <c:v>673.77416651919646</c:v>
                </c:pt>
                <c:pt idx="579">
                  <c:v>673.83243262894769</c:v>
                </c:pt>
                <c:pt idx="580">
                  <c:v>673.53106271517618</c:v>
                </c:pt>
                <c:pt idx="581">
                  <c:v>672.76573521854266</c:v>
                </c:pt>
                <c:pt idx="582">
                  <c:v>672.95747038049251</c:v>
                </c:pt>
                <c:pt idx="583">
                  <c:v>672.88714783811679</c:v>
                </c:pt>
                <c:pt idx="584">
                  <c:v>672.1840746912053</c:v>
                </c:pt>
                <c:pt idx="585">
                  <c:v>671.89923148561957</c:v>
                </c:pt>
                <c:pt idx="586">
                  <c:v>671.90496800760877</c:v>
                </c:pt>
                <c:pt idx="587">
                  <c:v>671.22663961375133</c:v>
                </c:pt>
                <c:pt idx="588">
                  <c:v>671.22825950493245</c:v>
                </c:pt>
                <c:pt idx="589">
                  <c:v>671.21004583765034</c:v>
                </c:pt>
                <c:pt idx="590">
                  <c:v>670.34229956847526</c:v>
                </c:pt>
                <c:pt idx="591">
                  <c:v>670.15164556000968</c:v>
                </c:pt>
                <c:pt idx="592">
                  <c:v>669.68162269162065</c:v>
                </c:pt>
                <c:pt idx="593">
                  <c:v>669.62911481926142</c:v>
                </c:pt>
                <c:pt idx="594">
                  <c:v>669.06255912542338</c:v>
                </c:pt>
                <c:pt idx="595">
                  <c:v>669.24849892449447</c:v>
                </c:pt>
                <c:pt idx="596">
                  <c:v>668.91378013635858</c:v>
                </c:pt>
                <c:pt idx="597">
                  <c:v>668.23179053595618</c:v>
                </c:pt>
                <c:pt idx="598">
                  <c:v>667.49521444965671</c:v>
                </c:pt>
                <c:pt idx="599">
                  <c:v>667.5903118339578</c:v>
                </c:pt>
                <c:pt idx="600">
                  <c:v>667.22578644522082</c:v>
                </c:pt>
                <c:pt idx="601">
                  <c:v>667.22490345332756</c:v>
                </c:pt>
                <c:pt idx="602">
                  <c:v>666.56283924574188</c:v>
                </c:pt>
                <c:pt idx="603">
                  <c:v>666.09525644564235</c:v>
                </c:pt>
                <c:pt idx="604">
                  <c:v>666.09525644564235</c:v>
                </c:pt>
                <c:pt idx="605">
                  <c:v>665.54387103157057</c:v>
                </c:pt>
                <c:pt idx="606">
                  <c:v>665.42000103712974</c:v>
                </c:pt>
                <c:pt idx="607">
                  <c:v>665.04974400130948</c:v>
                </c:pt>
                <c:pt idx="608">
                  <c:v>664.56410143838639</c:v>
                </c:pt>
                <c:pt idx="609">
                  <c:v>664.46219259359157</c:v>
                </c:pt>
                <c:pt idx="610">
                  <c:v>664.22877842296896</c:v>
                </c:pt>
                <c:pt idx="611">
                  <c:v>663.80926772022622</c:v>
                </c:pt>
                <c:pt idx="612">
                  <c:v>663.60139557771743</c:v>
                </c:pt>
                <c:pt idx="613">
                  <c:v>663.43261699274774</c:v>
                </c:pt>
                <c:pt idx="614">
                  <c:v>663.03362464693896</c:v>
                </c:pt>
                <c:pt idx="615">
                  <c:v>662.25726431197268</c:v>
                </c:pt>
                <c:pt idx="616">
                  <c:v>662.59976965175645</c:v>
                </c:pt>
                <c:pt idx="617">
                  <c:v>661.90563296331561</c:v>
                </c:pt>
                <c:pt idx="618">
                  <c:v>661.92920125199919</c:v>
                </c:pt>
                <c:pt idx="619">
                  <c:v>661.30667304062831</c:v>
                </c:pt>
                <c:pt idx="620">
                  <c:v>660.96862707315722</c:v>
                </c:pt>
                <c:pt idx="621">
                  <c:v>660.34185003803577</c:v>
                </c:pt>
                <c:pt idx="622">
                  <c:v>660.17614816789421</c:v>
                </c:pt>
                <c:pt idx="623">
                  <c:v>660.1066642819444</c:v>
                </c:pt>
                <c:pt idx="624">
                  <c:v>659.42104664689373</c:v>
                </c:pt>
                <c:pt idx="625">
                  <c:v>659.45031322624175</c:v>
                </c:pt>
                <c:pt idx="626">
                  <c:v>659.23479201859391</c:v>
                </c:pt>
                <c:pt idx="627">
                  <c:v>658.7773361329622</c:v>
                </c:pt>
                <c:pt idx="628">
                  <c:v>658.50965833173109</c:v>
                </c:pt>
                <c:pt idx="629">
                  <c:v>658.17668271549951</c:v>
                </c:pt>
                <c:pt idx="630">
                  <c:v>657.65705307414305</c:v>
                </c:pt>
                <c:pt idx="631">
                  <c:v>657.0766224042236</c:v>
                </c:pt>
                <c:pt idx="632">
                  <c:v>656.56966686108467</c:v>
                </c:pt>
                <c:pt idx="633">
                  <c:v>656.31646729951353</c:v>
                </c:pt>
                <c:pt idx="634">
                  <c:v>656.03287093967367</c:v>
                </c:pt>
                <c:pt idx="635">
                  <c:v>655.18520058490924</c:v>
                </c:pt>
                <c:pt idx="636">
                  <c:v>655.40616986861244</c:v>
                </c:pt>
                <c:pt idx="637">
                  <c:v>655.4349404381768</c:v>
                </c:pt>
                <c:pt idx="638">
                  <c:v>654.65843369204276</c:v>
                </c:pt>
                <c:pt idx="639">
                  <c:v>654.07068145447988</c:v>
                </c:pt>
                <c:pt idx="640">
                  <c:v>653.83224253289302</c:v>
                </c:pt>
                <c:pt idx="641">
                  <c:v>653.84478062331402</c:v>
                </c:pt>
                <c:pt idx="642">
                  <c:v>653.19388969389001</c:v>
                </c:pt>
                <c:pt idx="643">
                  <c:v>652.77782530999912</c:v>
                </c:pt>
                <c:pt idx="644">
                  <c:v>652.46194924688837</c:v>
                </c:pt>
                <c:pt idx="645">
                  <c:v>652.35639769308375</c:v>
                </c:pt>
                <c:pt idx="646">
                  <c:v>651.73720796306975</c:v>
                </c:pt>
                <c:pt idx="647">
                  <c:v>651.43334663133578</c:v>
                </c:pt>
                <c:pt idx="648">
                  <c:v>650.93192296708332</c:v>
                </c:pt>
                <c:pt idx="649">
                  <c:v>650.51146081069123</c:v>
                </c:pt>
                <c:pt idx="650">
                  <c:v>650.16338180211801</c:v>
                </c:pt>
                <c:pt idx="651">
                  <c:v>649.85902300097518</c:v>
                </c:pt>
                <c:pt idx="652">
                  <c:v>649.48044115606001</c:v>
                </c:pt>
                <c:pt idx="653">
                  <c:v>649.19013683864853</c:v>
                </c:pt>
                <c:pt idx="654">
                  <c:v>648.11954018235792</c:v>
                </c:pt>
                <c:pt idx="655">
                  <c:v>647.95736616823626</c:v>
                </c:pt>
                <c:pt idx="656">
                  <c:v>647.24419075070591</c:v>
                </c:pt>
                <c:pt idx="657">
                  <c:v>647.00277836325495</c:v>
                </c:pt>
                <c:pt idx="658">
                  <c:v>646.75265319758739</c:v>
                </c:pt>
                <c:pt idx="659">
                  <c:v>646.26504278101845</c:v>
                </c:pt>
                <c:pt idx="660">
                  <c:v>645.58798131058268</c:v>
                </c:pt>
                <c:pt idx="661">
                  <c:v>645.35675701304967</c:v>
                </c:pt>
                <c:pt idx="662">
                  <c:v>645.44979266443693</c:v>
                </c:pt>
                <c:pt idx="663">
                  <c:v>644.75189683655537</c:v>
                </c:pt>
                <c:pt idx="664">
                  <c:v>644.21337946672202</c:v>
                </c:pt>
                <c:pt idx="665">
                  <c:v>643.99609670954942</c:v>
                </c:pt>
                <c:pt idx="666">
                  <c:v>643.69042692837456</c:v>
                </c:pt>
                <c:pt idx="667">
                  <c:v>643.41815549423245</c:v>
                </c:pt>
                <c:pt idx="668">
                  <c:v>642.9320874842748</c:v>
                </c:pt>
                <c:pt idx="669">
                  <c:v>642.46125301086374</c:v>
                </c:pt>
                <c:pt idx="670">
                  <c:v>641.91990389741113</c:v>
                </c:pt>
                <c:pt idx="671">
                  <c:v>641.33600737613301</c:v>
                </c:pt>
                <c:pt idx="672">
                  <c:v>641.16619083569833</c:v>
                </c:pt>
                <c:pt idx="673">
                  <c:v>640.40075085290277</c:v>
                </c:pt>
                <c:pt idx="674">
                  <c:v>640.34031234857355</c:v>
                </c:pt>
                <c:pt idx="675">
                  <c:v>640.04584960299781</c:v>
                </c:pt>
                <c:pt idx="676">
                  <c:v>639.68696017382479</c:v>
                </c:pt>
                <c:pt idx="677">
                  <c:v>639.14890769331817</c:v>
                </c:pt>
                <c:pt idx="678">
                  <c:v>638.62381878879819</c:v>
                </c:pt>
                <c:pt idx="679">
                  <c:v>637.90264774677996</c:v>
                </c:pt>
                <c:pt idx="680">
                  <c:v>637.61247092016947</c:v>
                </c:pt>
                <c:pt idx="681">
                  <c:v>637.36732353987327</c:v>
                </c:pt>
                <c:pt idx="682">
                  <c:v>636.88271428633038</c:v>
                </c:pt>
                <c:pt idx="683">
                  <c:v>636.41868064643654</c:v>
                </c:pt>
                <c:pt idx="684">
                  <c:v>635.7544876565396</c:v>
                </c:pt>
                <c:pt idx="685">
                  <c:v>635.4348239179036</c:v>
                </c:pt>
                <c:pt idx="686">
                  <c:v>635.04842343317205</c:v>
                </c:pt>
                <c:pt idx="687">
                  <c:v>634.79728955006431</c:v>
                </c:pt>
                <c:pt idx="688">
                  <c:v>633.84022184261039</c:v>
                </c:pt>
                <c:pt idx="689">
                  <c:v>633.63900478980622</c:v>
                </c:pt>
                <c:pt idx="690">
                  <c:v>633.26338559195972</c:v>
                </c:pt>
                <c:pt idx="691">
                  <c:v>633.0850427499978</c:v>
                </c:pt>
                <c:pt idx="692">
                  <c:v>631.88502343014318</c:v>
                </c:pt>
                <c:pt idx="693">
                  <c:v>631.98156911491003</c:v>
                </c:pt>
                <c:pt idx="694">
                  <c:v>630.97165861060887</c:v>
                </c:pt>
                <c:pt idx="695">
                  <c:v>630.59977181425495</c:v>
                </c:pt>
                <c:pt idx="696">
                  <c:v>630.30532262163501</c:v>
                </c:pt>
                <c:pt idx="697">
                  <c:v>630.03913278098935</c:v>
                </c:pt>
                <c:pt idx="698">
                  <c:v>629.4972718661212</c:v>
                </c:pt>
                <c:pt idx="699">
                  <c:v>628.75527985228132</c:v>
                </c:pt>
                <c:pt idx="700">
                  <c:v>629.04215308223854</c:v>
                </c:pt>
                <c:pt idx="701">
                  <c:v>628.08517965519707</c:v>
                </c:pt>
                <c:pt idx="702">
                  <c:v>627.65141718405687</c:v>
                </c:pt>
                <c:pt idx="703">
                  <c:v>627.09946880362361</c:v>
                </c:pt>
                <c:pt idx="704">
                  <c:v>626.40708841733613</c:v>
                </c:pt>
                <c:pt idx="705">
                  <c:v>625.17638789979799</c:v>
                </c:pt>
                <c:pt idx="706">
                  <c:v>625.74864022583415</c:v>
                </c:pt>
                <c:pt idx="707">
                  <c:v>625.19695455888871</c:v>
                </c:pt>
                <c:pt idx="708">
                  <c:v>624.68604211837612</c:v>
                </c:pt>
                <c:pt idx="709">
                  <c:v>623.85357231873513</c:v>
                </c:pt>
                <c:pt idx="710">
                  <c:v>622.95809654549225</c:v>
                </c:pt>
                <c:pt idx="711">
                  <c:v>622.28388658272877</c:v>
                </c:pt>
                <c:pt idx="712">
                  <c:v>622.16153257672954</c:v>
                </c:pt>
                <c:pt idx="713">
                  <c:v>622.02528767814795</c:v>
                </c:pt>
                <c:pt idx="714">
                  <c:v>621.7341115577965</c:v>
                </c:pt>
                <c:pt idx="715">
                  <c:v>620.42317653344924</c:v>
                </c:pt>
                <c:pt idx="716">
                  <c:v>620.31996560923415</c:v>
                </c:pt>
                <c:pt idx="717">
                  <c:v>620.23356613377837</c:v>
                </c:pt>
                <c:pt idx="718">
                  <c:v>619.29211042642805</c:v>
                </c:pt>
                <c:pt idx="719">
                  <c:v>618.94702397610365</c:v>
                </c:pt>
                <c:pt idx="720">
                  <c:v>618.52846407039794</c:v>
                </c:pt>
                <c:pt idx="721">
                  <c:v>618.83589556923516</c:v>
                </c:pt>
                <c:pt idx="722">
                  <c:v>617.84736310462006</c:v>
                </c:pt>
                <c:pt idx="723">
                  <c:v>617.0131316313873</c:v>
                </c:pt>
                <c:pt idx="724">
                  <c:v>617.17577630763856</c:v>
                </c:pt>
                <c:pt idx="725">
                  <c:v>615.86214189384975</c:v>
                </c:pt>
                <c:pt idx="726">
                  <c:v>615.27577861503437</c:v>
                </c:pt>
                <c:pt idx="727">
                  <c:v>614.68917275574893</c:v>
                </c:pt>
                <c:pt idx="728">
                  <c:v>614.73488290945954</c:v>
                </c:pt>
                <c:pt idx="729">
                  <c:v>614.06443782175506</c:v>
                </c:pt>
                <c:pt idx="730">
                  <c:v>612.7364848407143</c:v>
                </c:pt>
                <c:pt idx="731">
                  <c:v>612.89138650773532</c:v>
                </c:pt>
                <c:pt idx="732">
                  <c:v>612.12269906200868</c:v>
                </c:pt>
                <c:pt idx="733">
                  <c:v>611.96161322011289</c:v>
                </c:pt>
                <c:pt idx="734">
                  <c:v>611.12474156812164</c:v>
                </c:pt>
                <c:pt idx="735">
                  <c:v>611.10947698159862</c:v>
                </c:pt>
                <c:pt idx="736">
                  <c:v>610.71893625247469</c:v>
                </c:pt>
                <c:pt idx="737">
                  <c:v>609.95398470755219</c:v>
                </c:pt>
                <c:pt idx="738">
                  <c:v>608.38876574869312</c:v>
                </c:pt>
                <c:pt idx="739">
                  <c:v>608.4148685355035</c:v>
                </c:pt>
                <c:pt idx="740">
                  <c:v>607.93331100841408</c:v>
                </c:pt>
                <c:pt idx="741">
                  <c:v>606.67165121755056</c:v>
                </c:pt>
                <c:pt idx="742">
                  <c:v>606.08923764519079</c:v>
                </c:pt>
                <c:pt idx="743">
                  <c:v>605.14280872787265</c:v>
                </c:pt>
                <c:pt idx="744">
                  <c:v>604.89452977235862</c:v>
                </c:pt>
                <c:pt idx="745">
                  <c:v>604.07690404725474</c:v>
                </c:pt>
                <c:pt idx="746">
                  <c:v>604.12779906093726</c:v>
                </c:pt>
                <c:pt idx="747">
                  <c:v>603.21804122062645</c:v>
                </c:pt>
                <c:pt idx="748">
                  <c:v>602.40562268282167</c:v>
                </c:pt>
                <c:pt idx="749">
                  <c:v>601.53643444918214</c:v>
                </c:pt>
                <c:pt idx="750">
                  <c:v>602.2745111273349</c:v>
                </c:pt>
                <c:pt idx="751">
                  <c:v>601.90051944342986</c:v>
                </c:pt>
                <c:pt idx="752">
                  <c:v>599.83118627206579</c:v>
                </c:pt>
                <c:pt idx="753">
                  <c:v>600.34063934048515</c:v>
                </c:pt>
                <c:pt idx="754">
                  <c:v>598.92520771993145</c:v>
                </c:pt>
                <c:pt idx="755">
                  <c:v>599.23565381798699</c:v>
                </c:pt>
                <c:pt idx="756">
                  <c:v>598.41659929033119</c:v>
                </c:pt>
                <c:pt idx="757">
                  <c:v>597.61430467108119</c:v>
                </c:pt>
                <c:pt idx="758">
                  <c:v>596.87994308334839</c:v>
                </c:pt>
                <c:pt idx="759">
                  <c:v>596.26367626807826</c:v>
                </c:pt>
                <c:pt idx="760">
                  <c:v>596.24999781478834</c:v>
                </c:pt>
                <c:pt idx="761">
                  <c:v>595.2003930944154</c:v>
                </c:pt>
                <c:pt idx="762">
                  <c:v>595.12333818574155</c:v>
                </c:pt>
                <c:pt idx="763">
                  <c:v>593.75286053265449</c:v>
                </c:pt>
                <c:pt idx="764">
                  <c:v>593.48428538791131</c:v>
                </c:pt>
                <c:pt idx="765">
                  <c:v>592.93509674661959</c:v>
                </c:pt>
                <c:pt idx="766">
                  <c:v>592.41748158182327</c:v>
                </c:pt>
                <c:pt idx="767">
                  <c:v>591.76917010246825</c:v>
                </c:pt>
                <c:pt idx="768">
                  <c:v>590.88705502481855</c:v>
                </c:pt>
                <c:pt idx="769">
                  <c:v>590.5226621321965</c:v>
                </c:pt>
                <c:pt idx="770">
                  <c:v>590.0102095859412</c:v>
                </c:pt>
                <c:pt idx="771">
                  <c:v>589.09924322394033</c:v>
                </c:pt>
                <c:pt idx="772">
                  <c:v>588.66604056812753</c:v>
                </c:pt>
                <c:pt idx="773">
                  <c:v>587.49632293645868</c:v>
                </c:pt>
                <c:pt idx="774">
                  <c:v>587.81369899004642</c:v>
                </c:pt>
                <c:pt idx="775">
                  <c:v>586.73957148992304</c:v>
                </c:pt>
                <c:pt idx="776">
                  <c:v>586.24135957933777</c:v>
                </c:pt>
                <c:pt idx="777">
                  <c:v>585.38538235661588</c:v>
                </c:pt>
                <c:pt idx="778">
                  <c:v>584.93329780003569</c:v>
                </c:pt>
                <c:pt idx="779">
                  <c:v>583.85738897395095</c:v>
                </c:pt>
                <c:pt idx="780">
                  <c:v>583.51538023442515</c:v>
                </c:pt>
                <c:pt idx="781">
                  <c:v>581.85063289154868</c:v>
                </c:pt>
                <c:pt idx="782">
                  <c:v>581.71234490213601</c:v>
                </c:pt>
                <c:pt idx="783">
                  <c:v>581.07063476239182</c:v>
                </c:pt>
                <c:pt idx="784">
                  <c:v>579.78981335131516</c:v>
                </c:pt>
                <c:pt idx="785">
                  <c:v>579.44702362695796</c:v>
                </c:pt>
                <c:pt idx="786">
                  <c:v>578.51773708319172</c:v>
                </c:pt>
                <c:pt idx="787">
                  <c:v>577.02725871660789</c:v>
                </c:pt>
                <c:pt idx="788">
                  <c:v>576.92510146366067</c:v>
                </c:pt>
                <c:pt idx="789">
                  <c:v>576.12514619916612</c:v>
                </c:pt>
                <c:pt idx="790">
                  <c:v>575.08642099190968</c:v>
                </c:pt>
                <c:pt idx="791">
                  <c:v>574.6038599205408</c:v>
                </c:pt>
                <c:pt idx="792">
                  <c:v>575.12419106734717</c:v>
                </c:pt>
                <c:pt idx="793">
                  <c:v>573.35754329715678</c:v>
                </c:pt>
                <c:pt idx="794">
                  <c:v>572.47033369270093</c:v>
                </c:pt>
                <c:pt idx="795">
                  <c:v>571.82666898156288</c:v>
                </c:pt>
                <c:pt idx="796">
                  <c:v>571.35015402352315</c:v>
                </c:pt>
                <c:pt idx="797">
                  <c:v>570.13819168890609</c:v>
                </c:pt>
                <c:pt idx="798">
                  <c:v>568.7971614038205</c:v>
                </c:pt>
                <c:pt idx="799">
                  <c:v>568.87426557658171</c:v>
                </c:pt>
                <c:pt idx="800">
                  <c:v>567.58180695623435</c:v>
                </c:pt>
                <c:pt idx="801">
                  <c:v>567.17641394260295</c:v>
                </c:pt>
                <c:pt idx="802">
                  <c:v>567.22183970183244</c:v>
                </c:pt>
                <c:pt idx="803">
                  <c:v>566.12285702939175</c:v>
                </c:pt>
                <c:pt idx="804">
                  <c:v>564.73385276237377</c:v>
                </c:pt>
                <c:pt idx="805">
                  <c:v>564.56663743971444</c:v>
                </c:pt>
                <c:pt idx="806">
                  <c:v>563.37586644585656</c:v>
                </c:pt>
                <c:pt idx="807">
                  <c:v>562.57741311973984</c:v>
                </c:pt>
                <c:pt idx="808">
                  <c:v>561.58141854809423</c:v>
                </c:pt>
                <c:pt idx="809">
                  <c:v>561.05513585050176</c:v>
                </c:pt>
                <c:pt idx="810">
                  <c:v>560.34021958058543</c:v>
                </c:pt>
                <c:pt idx="811">
                  <c:v>560.27623110271122</c:v>
                </c:pt>
                <c:pt idx="812">
                  <c:v>559.11643167840987</c:v>
                </c:pt>
                <c:pt idx="813">
                  <c:v>558.21971616182259</c:v>
                </c:pt>
                <c:pt idx="814">
                  <c:v>556.92023170882737</c:v>
                </c:pt>
                <c:pt idx="815">
                  <c:v>556.94213992797097</c:v>
                </c:pt>
                <c:pt idx="816">
                  <c:v>556.08229550819851</c:v>
                </c:pt>
                <c:pt idx="817">
                  <c:v>554.87468877537083</c:v>
                </c:pt>
                <c:pt idx="818">
                  <c:v>554.17151556813155</c:v>
                </c:pt>
                <c:pt idx="819">
                  <c:v>554.18561024858116</c:v>
                </c:pt>
                <c:pt idx="820">
                  <c:v>552.33417688487941</c:v>
                </c:pt>
                <c:pt idx="821">
                  <c:v>551.39993489583026</c:v>
                </c:pt>
                <c:pt idx="822">
                  <c:v>550.65451702869245</c:v>
                </c:pt>
                <c:pt idx="823">
                  <c:v>550.19087736392271</c:v>
                </c:pt>
                <c:pt idx="824">
                  <c:v>548.11725400382136</c:v>
                </c:pt>
                <c:pt idx="825">
                  <c:v>547.02808755383353</c:v>
                </c:pt>
                <c:pt idx="826">
                  <c:v>546.38816501548524</c:v>
                </c:pt>
                <c:pt idx="827">
                  <c:v>544.66916729719196</c:v>
                </c:pt>
                <c:pt idx="828">
                  <c:v>544.71730799282557</c:v>
                </c:pt>
                <c:pt idx="829">
                  <c:v>544.23207465440953</c:v>
                </c:pt>
                <c:pt idx="830">
                  <c:v>543.10751008936609</c:v>
                </c:pt>
                <c:pt idx="831">
                  <c:v>542.41467825282155</c:v>
                </c:pt>
                <c:pt idx="832">
                  <c:v>542.77221411680989</c:v>
                </c:pt>
                <c:pt idx="833">
                  <c:v>540.75809749138125</c:v>
                </c:pt>
                <c:pt idx="834">
                  <c:v>539.8506018693821</c:v>
                </c:pt>
                <c:pt idx="835">
                  <c:v>539.25669193838326</c:v>
                </c:pt>
                <c:pt idx="836">
                  <c:v>538.48066973744062</c:v>
                </c:pt>
                <c:pt idx="837">
                  <c:v>536.87085652257224</c:v>
                </c:pt>
                <c:pt idx="838">
                  <c:v>535.87270251937775</c:v>
                </c:pt>
                <c:pt idx="839">
                  <c:v>535.72494294969249</c:v>
                </c:pt>
                <c:pt idx="840">
                  <c:v>534.5238664823471</c:v>
                </c:pt>
                <c:pt idx="841">
                  <c:v>533.68805077231798</c:v>
                </c:pt>
                <c:pt idx="842">
                  <c:v>532.23522404488244</c:v>
                </c:pt>
                <c:pt idx="843">
                  <c:v>532.77478452537991</c:v>
                </c:pt>
                <c:pt idx="844">
                  <c:v>531.77297895338643</c:v>
                </c:pt>
                <c:pt idx="845">
                  <c:v>529.69047051960274</c:v>
                </c:pt>
                <c:pt idx="846">
                  <c:v>528.71357207650124</c:v>
                </c:pt>
                <c:pt idx="847">
                  <c:v>527.98141704610032</c:v>
                </c:pt>
                <c:pt idx="848">
                  <c:v>528.42257056780954</c:v>
                </c:pt>
                <c:pt idx="849">
                  <c:v>526.12787301852086</c:v>
                </c:pt>
                <c:pt idx="850">
                  <c:v>524.41703311780066</c:v>
                </c:pt>
                <c:pt idx="851">
                  <c:v>524.30878999540084</c:v>
                </c:pt>
                <c:pt idx="852">
                  <c:v>524.23210274328574</c:v>
                </c:pt>
                <c:pt idx="853">
                  <c:v>523.07622418661936</c:v>
                </c:pt>
                <c:pt idx="854">
                  <c:v>521.51710425319538</c:v>
                </c:pt>
                <c:pt idx="855">
                  <c:v>520.94710933752663</c:v>
                </c:pt>
                <c:pt idx="856">
                  <c:v>520.29244532643384</c:v>
                </c:pt>
                <c:pt idx="857">
                  <c:v>518.69928679341751</c:v>
                </c:pt>
                <c:pt idx="858">
                  <c:v>517.46166067784759</c:v>
                </c:pt>
                <c:pt idx="859">
                  <c:v>515.23713876151714</c:v>
                </c:pt>
                <c:pt idx="860">
                  <c:v>514.3178088467638</c:v>
                </c:pt>
                <c:pt idx="861">
                  <c:v>515.45954827944365</c:v>
                </c:pt>
                <c:pt idx="862">
                  <c:v>512.95987381404996</c:v>
                </c:pt>
                <c:pt idx="863">
                  <c:v>512.9710403258988</c:v>
                </c:pt>
                <c:pt idx="864">
                  <c:v>512.79764169985299</c:v>
                </c:pt>
                <c:pt idx="865">
                  <c:v>511.0866431173028</c:v>
                </c:pt>
                <c:pt idx="866">
                  <c:v>509.90668652114681</c:v>
                </c:pt>
                <c:pt idx="867">
                  <c:v>507.8233619914094</c:v>
                </c:pt>
                <c:pt idx="868">
                  <c:v>508.06882806130454</c:v>
                </c:pt>
                <c:pt idx="869">
                  <c:v>506.97863509469329</c:v>
                </c:pt>
                <c:pt idx="870">
                  <c:v>505.1722433266562</c:v>
                </c:pt>
                <c:pt idx="871">
                  <c:v>503.79718537668202</c:v>
                </c:pt>
                <c:pt idx="872">
                  <c:v>501.441029937233</c:v>
                </c:pt>
                <c:pt idx="873">
                  <c:v>498.91234085285197</c:v>
                </c:pt>
                <c:pt idx="874">
                  <c:v>499.06508016222449</c:v>
                </c:pt>
                <c:pt idx="875">
                  <c:v>498.49030745359823</c:v>
                </c:pt>
                <c:pt idx="876">
                  <c:v>496.13597441649426</c:v>
                </c:pt>
                <c:pt idx="877">
                  <c:v>496.37957400475517</c:v>
                </c:pt>
                <c:pt idx="878">
                  <c:v>492.91516076360409</c:v>
                </c:pt>
                <c:pt idx="879">
                  <c:v>493.94619522160815</c:v>
                </c:pt>
                <c:pt idx="880">
                  <c:v>492.60576468111839</c:v>
                </c:pt>
                <c:pt idx="881">
                  <c:v>491.92066560400161</c:v>
                </c:pt>
                <c:pt idx="882">
                  <c:v>490.17916001491108</c:v>
                </c:pt>
                <c:pt idx="883">
                  <c:v>489.76377288831833</c:v>
                </c:pt>
                <c:pt idx="884">
                  <c:v>487.62195644244531</c:v>
                </c:pt>
                <c:pt idx="885">
                  <c:v>487.24446148884192</c:v>
                </c:pt>
                <c:pt idx="886">
                  <c:v>485.36581658826594</c:v>
                </c:pt>
                <c:pt idx="887">
                  <c:v>485.1633247406532</c:v>
                </c:pt>
                <c:pt idx="888">
                  <c:v>483.78376356166507</c:v>
                </c:pt>
                <c:pt idx="889">
                  <c:v>483.42449981647553</c:v>
                </c:pt>
                <c:pt idx="890">
                  <c:v>479.57848703352749</c:v>
                </c:pt>
                <c:pt idx="891">
                  <c:v>479.20078732007352</c:v>
                </c:pt>
                <c:pt idx="892">
                  <c:v>478.75645734442634</c:v>
                </c:pt>
                <c:pt idx="893">
                  <c:v>475.93688461735275</c:v>
                </c:pt>
                <c:pt idx="894">
                  <c:v>475.76996809518448</c:v>
                </c:pt>
                <c:pt idx="895">
                  <c:v>472.3796316072478</c:v>
                </c:pt>
                <c:pt idx="896">
                  <c:v>470.68336489312941</c:v>
                </c:pt>
                <c:pt idx="897">
                  <c:v>471.60459417936653</c:v>
                </c:pt>
                <c:pt idx="898">
                  <c:v>468.4925238988863</c:v>
                </c:pt>
                <c:pt idx="899">
                  <c:v>469.11849726339102</c:v>
                </c:pt>
                <c:pt idx="900">
                  <c:v>465.87959894811428</c:v>
                </c:pt>
                <c:pt idx="901">
                  <c:v>464.88149699497268</c:v>
                </c:pt>
                <c:pt idx="902">
                  <c:v>464.76427860364862</c:v>
                </c:pt>
                <c:pt idx="903">
                  <c:v>464.71363016393929</c:v>
                </c:pt>
                <c:pt idx="904">
                  <c:v>460.34500025513552</c:v>
                </c:pt>
                <c:pt idx="905">
                  <c:v>461.27101724099452</c:v>
                </c:pt>
                <c:pt idx="906">
                  <c:v>459.18297045483109</c:v>
                </c:pt>
                <c:pt idx="907">
                  <c:v>459.42432211049027</c:v>
                </c:pt>
                <c:pt idx="908">
                  <c:v>457.99754540514772</c:v>
                </c:pt>
                <c:pt idx="909">
                  <c:v>457.69585931336161</c:v>
                </c:pt>
                <c:pt idx="910">
                  <c:v>456.76655946423114</c:v>
                </c:pt>
                <c:pt idx="911">
                  <c:v>452.91903242663977</c:v>
                </c:pt>
                <c:pt idx="912">
                  <c:v>452.28662292981153</c:v>
                </c:pt>
                <c:pt idx="913">
                  <c:v>451.10922503151249</c:v>
                </c:pt>
                <c:pt idx="914">
                  <c:v>448.88644898419125</c:v>
                </c:pt>
                <c:pt idx="915">
                  <c:v>450.34386661414413</c:v>
                </c:pt>
                <c:pt idx="916">
                  <c:v>447.88794058963975</c:v>
                </c:pt>
                <c:pt idx="917">
                  <c:v>445.89106902769163</c:v>
                </c:pt>
                <c:pt idx="918">
                  <c:v>444.76231870055477</c:v>
                </c:pt>
                <c:pt idx="919">
                  <c:v>443.78057671551528</c:v>
                </c:pt>
                <c:pt idx="920">
                  <c:v>443.12156395674947</c:v>
                </c:pt>
                <c:pt idx="921">
                  <c:v>438.94643538826261</c:v>
                </c:pt>
                <c:pt idx="922">
                  <c:v>437.92166533186662</c:v>
                </c:pt>
                <c:pt idx="923">
                  <c:v>436.00437268883724</c:v>
                </c:pt>
                <c:pt idx="924">
                  <c:v>438.23430102609041</c:v>
                </c:pt>
                <c:pt idx="925">
                  <c:v>435.43065572164056</c:v>
                </c:pt>
                <c:pt idx="926">
                  <c:v>434.26616086206246</c:v>
                </c:pt>
                <c:pt idx="927">
                  <c:v>433.08831550620795</c:v>
                </c:pt>
                <c:pt idx="928">
                  <c:v>434.60312173637328</c:v>
                </c:pt>
                <c:pt idx="929">
                  <c:v>428.21503109833691</c:v>
                </c:pt>
                <c:pt idx="930">
                  <c:v>427.96616477892172</c:v>
                </c:pt>
                <c:pt idx="931">
                  <c:v>427.43009711285293</c:v>
                </c:pt>
                <c:pt idx="932">
                  <c:v>426.54160907869129</c:v>
                </c:pt>
                <c:pt idx="933">
                  <c:v>422.52418695481521</c:v>
                </c:pt>
                <c:pt idx="934">
                  <c:v>420.7231598182874</c:v>
                </c:pt>
                <c:pt idx="935">
                  <c:v>419.64736743716804</c:v>
                </c:pt>
                <c:pt idx="936">
                  <c:v>416.03371334267229</c:v>
                </c:pt>
                <c:pt idx="937">
                  <c:v>419.04872598620682</c:v>
                </c:pt>
                <c:pt idx="938">
                  <c:v>413.99158760302981</c:v>
                </c:pt>
                <c:pt idx="939">
                  <c:v>414.85887968470763</c:v>
                </c:pt>
                <c:pt idx="940">
                  <c:v>413.44903920777165</c:v>
                </c:pt>
                <c:pt idx="941">
                  <c:v>410.44940514758531</c:v>
                </c:pt>
                <c:pt idx="942">
                  <c:v>408.14867984805522</c:v>
                </c:pt>
                <c:pt idx="943">
                  <c:v>406.52402480475644</c:v>
                </c:pt>
                <c:pt idx="944">
                  <c:v>403.80584540759969</c:v>
                </c:pt>
                <c:pt idx="945">
                  <c:v>404.59942123946684</c:v>
                </c:pt>
                <c:pt idx="946">
                  <c:v>400.66509103188849</c:v>
                </c:pt>
                <c:pt idx="947">
                  <c:v>398.33032551761664</c:v>
                </c:pt>
                <c:pt idx="948">
                  <c:v>399.15944616971575</c:v>
                </c:pt>
                <c:pt idx="949">
                  <c:v>396.5013670714817</c:v>
                </c:pt>
                <c:pt idx="950">
                  <c:v>396.46507189995344</c:v>
                </c:pt>
                <c:pt idx="951">
                  <c:v>394.61950194491118</c:v>
                </c:pt>
                <c:pt idx="952">
                  <c:v>392.65358187223586</c:v>
                </c:pt>
                <c:pt idx="953">
                  <c:v>388.8542582290392</c:v>
                </c:pt>
                <c:pt idx="954">
                  <c:v>388.19536208075078</c:v>
                </c:pt>
                <c:pt idx="955">
                  <c:v>385.90020341518715</c:v>
                </c:pt>
                <c:pt idx="956">
                  <c:v>386.09915271808114</c:v>
                </c:pt>
                <c:pt idx="957">
                  <c:v>379.55006302869288</c:v>
                </c:pt>
                <c:pt idx="958">
                  <c:v>377.2151703006972</c:v>
                </c:pt>
                <c:pt idx="959">
                  <c:v>379.30509944167017</c:v>
                </c:pt>
                <c:pt idx="960">
                  <c:v>377.16737212071723</c:v>
                </c:pt>
                <c:pt idx="961">
                  <c:v>372.1507617519369</c:v>
                </c:pt>
                <c:pt idx="962">
                  <c:v>375.45151955066973</c:v>
                </c:pt>
                <c:pt idx="963">
                  <c:v>369.6937201270311</c:v>
                </c:pt>
                <c:pt idx="964">
                  <c:v>368.16827283027703</c:v>
                </c:pt>
                <c:pt idx="965">
                  <c:v>367.17581847739751</c:v>
                </c:pt>
                <c:pt idx="966">
                  <c:v>365.42228363789798</c:v>
                </c:pt>
                <c:pt idx="967">
                  <c:v>361.20423888998153</c:v>
                </c:pt>
                <c:pt idx="968">
                  <c:v>362.14655648746594</c:v>
                </c:pt>
                <c:pt idx="969">
                  <c:v>360.14603553413764</c:v>
                </c:pt>
                <c:pt idx="970">
                  <c:v>358.28382187370187</c:v>
                </c:pt>
                <c:pt idx="971">
                  <c:v>358.96108630474492</c:v>
                </c:pt>
                <c:pt idx="972">
                  <c:v>358.85726100617933</c:v>
                </c:pt>
                <c:pt idx="973">
                  <c:v>353.19214357400222</c:v>
                </c:pt>
                <c:pt idx="974">
                  <c:v>350.90434649626934</c:v>
                </c:pt>
                <c:pt idx="975">
                  <c:v>347.66576174947051</c:v>
                </c:pt>
                <c:pt idx="976">
                  <c:v>345.28515862111448</c:v>
                </c:pt>
                <c:pt idx="977">
                  <c:v>346.56124954807302</c:v>
                </c:pt>
                <c:pt idx="978">
                  <c:v>342.08836539458423</c:v>
                </c:pt>
                <c:pt idx="979">
                  <c:v>342.14475984343517</c:v>
                </c:pt>
                <c:pt idx="980">
                  <c:v>340.65683522220399</c:v>
                </c:pt>
                <c:pt idx="981">
                  <c:v>338.99869341735837</c:v>
                </c:pt>
                <c:pt idx="982">
                  <c:v>334.61973823761718</c:v>
                </c:pt>
                <c:pt idx="983">
                  <c:v>331.68370370018016</c:v>
                </c:pt>
                <c:pt idx="984">
                  <c:v>330.93200444333462</c:v>
                </c:pt>
                <c:pt idx="985">
                  <c:v>331.74262889891372</c:v>
                </c:pt>
                <c:pt idx="986">
                  <c:v>325.69280244990978</c:v>
                </c:pt>
                <c:pt idx="987">
                  <c:v>324.93227744238857</c:v>
                </c:pt>
                <c:pt idx="988">
                  <c:v>318.25488167678731</c:v>
                </c:pt>
                <c:pt idx="989">
                  <c:v>320.03080647490668</c:v>
                </c:pt>
                <c:pt idx="990">
                  <c:v>318.03863338234703</c:v>
                </c:pt>
                <c:pt idx="991">
                  <c:v>316.94287498185008</c:v>
                </c:pt>
                <c:pt idx="992">
                  <c:v>311.73080793383281</c:v>
                </c:pt>
                <c:pt idx="993">
                  <c:v>313.71138769989733</c:v>
                </c:pt>
                <c:pt idx="994">
                  <c:v>307.63592247818866</c:v>
                </c:pt>
                <c:pt idx="995">
                  <c:v>311.10628009629835</c:v>
                </c:pt>
                <c:pt idx="996">
                  <c:v>306.20195152040708</c:v>
                </c:pt>
                <c:pt idx="997">
                  <c:v>303.1777333854738</c:v>
                </c:pt>
                <c:pt idx="998">
                  <c:v>300.50468720884169</c:v>
                </c:pt>
                <c:pt idx="999">
                  <c:v>298.40603941346774</c:v>
                </c:pt>
                <c:pt idx="1000">
                  <c:v>298.79627218925981</c:v>
                </c:pt>
                <c:pt idx="1001">
                  <c:v>293.49868461304078</c:v>
                </c:pt>
                <c:pt idx="1002">
                  <c:v>290.26255741478298</c:v>
                </c:pt>
                <c:pt idx="1003">
                  <c:v>291.4905949784461</c:v>
                </c:pt>
                <c:pt idx="1004">
                  <c:v>287.92801066791952</c:v>
                </c:pt>
                <c:pt idx="1005">
                  <c:v>286.1342183562594</c:v>
                </c:pt>
                <c:pt idx="1006">
                  <c:v>284.30366158979103</c:v>
                </c:pt>
                <c:pt idx="1007">
                  <c:v>278.26746173284715</c:v>
                </c:pt>
                <c:pt idx="1008">
                  <c:v>278.05039431837923</c:v>
                </c:pt>
                <c:pt idx="1009">
                  <c:v>275.36173593104002</c:v>
                </c:pt>
                <c:pt idx="1010">
                  <c:v>276.05425390218107</c:v>
                </c:pt>
                <c:pt idx="1011">
                  <c:v>272.50947032931271</c:v>
                </c:pt>
                <c:pt idx="1012">
                  <c:v>265.54281152480701</c:v>
                </c:pt>
                <c:pt idx="1013">
                  <c:v>267.06573768516876</c:v>
                </c:pt>
                <c:pt idx="1014">
                  <c:v>262.77601137220643</c:v>
                </c:pt>
                <c:pt idx="1015">
                  <c:v>261.36952140964092</c:v>
                </c:pt>
                <c:pt idx="1016">
                  <c:v>258.34050231489084</c:v>
                </c:pt>
                <c:pt idx="1017">
                  <c:v>254.05660428591531</c:v>
                </c:pt>
                <c:pt idx="1018">
                  <c:v>252.56574042692759</c:v>
                </c:pt>
                <c:pt idx="1019">
                  <c:v>250.73313545788625</c:v>
                </c:pt>
                <c:pt idx="1020">
                  <c:v>249.87923403578799</c:v>
                </c:pt>
                <c:pt idx="1021">
                  <c:v>248.48687396066191</c:v>
                </c:pt>
                <c:pt idx="1022">
                  <c:v>245.7206982045391</c:v>
                </c:pt>
                <c:pt idx="1023">
                  <c:v>246.65458609806839</c:v>
                </c:pt>
                <c:pt idx="1024">
                  <c:v>245.62585311758212</c:v>
                </c:pt>
                <c:pt idx="1025">
                  <c:v>242.63972616932233</c:v>
                </c:pt>
                <c:pt idx="1026">
                  <c:v>234.84383371355932</c:v>
                </c:pt>
                <c:pt idx="1027">
                  <c:v>233.81343915664192</c:v>
                </c:pt>
                <c:pt idx="1028">
                  <c:v>233.02141837145567</c:v>
                </c:pt>
                <c:pt idx="1029">
                  <c:v>226.36810463082648</c:v>
                </c:pt>
                <c:pt idx="1030">
                  <c:v>228.66538357747791</c:v>
                </c:pt>
                <c:pt idx="1031">
                  <c:v>228.0310106539084</c:v>
                </c:pt>
                <c:pt idx="1032">
                  <c:v>224.09681085708203</c:v>
                </c:pt>
                <c:pt idx="1033">
                  <c:v>224.85557939585439</c:v>
                </c:pt>
                <c:pt idx="1034">
                  <c:v>215.41904236081075</c:v>
                </c:pt>
                <c:pt idx="1035">
                  <c:v>218.71226980028649</c:v>
                </c:pt>
                <c:pt idx="1036">
                  <c:v>214.57479587943223</c:v>
                </c:pt>
                <c:pt idx="1037">
                  <c:v>212.43880219724829</c:v>
                </c:pt>
                <c:pt idx="1038">
                  <c:v>209.30659613238723</c:v>
                </c:pt>
                <c:pt idx="1039">
                  <c:v>213.06169335416789</c:v>
                </c:pt>
                <c:pt idx="1040">
                  <c:v>207.07025668347165</c:v>
                </c:pt>
                <c:pt idx="1041">
                  <c:v>208.35176234928753</c:v>
                </c:pt>
                <c:pt idx="1042">
                  <c:v>204.50562496837955</c:v>
                </c:pt>
                <c:pt idx="1043">
                  <c:v>197.81431352640072</c:v>
                </c:pt>
                <c:pt idx="1044">
                  <c:v>197.49546536392401</c:v>
                </c:pt>
                <c:pt idx="1045">
                  <c:v>192.86008304471136</c:v>
                </c:pt>
                <c:pt idx="1046">
                  <c:v>197.11184084295061</c:v>
                </c:pt>
                <c:pt idx="1047">
                  <c:v>197.65445782062645</c:v>
                </c:pt>
                <c:pt idx="1048">
                  <c:v>194.36516286994339</c:v>
                </c:pt>
                <c:pt idx="1049">
                  <c:v>188.36868700277364</c:v>
                </c:pt>
                <c:pt idx="1050">
                  <c:v>188.63182776881951</c:v>
                </c:pt>
                <c:pt idx="1051">
                  <c:v>190.12458409720421</c:v>
                </c:pt>
                <c:pt idx="1052">
                  <c:v>187.41366680370464</c:v>
                </c:pt>
                <c:pt idx="1053">
                  <c:v>172.61574117586025</c:v>
                </c:pt>
                <c:pt idx="1054">
                  <c:v>181.63439264339908</c:v>
                </c:pt>
                <c:pt idx="1055">
                  <c:v>183.07658873524943</c:v>
                </c:pt>
                <c:pt idx="1056">
                  <c:v>179.99935029807537</c:v>
                </c:pt>
                <c:pt idx="1057">
                  <c:v>174.01279293896934</c:v>
                </c:pt>
                <c:pt idx="1058">
                  <c:v>170.82934856243429</c:v>
                </c:pt>
                <c:pt idx="1059">
                  <c:v>171.14150455550757</c:v>
                </c:pt>
                <c:pt idx="1060">
                  <c:v>166.82170853195163</c:v>
                </c:pt>
                <c:pt idx="1061">
                  <c:v>168.17458536755061</c:v>
                </c:pt>
                <c:pt idx="1062">
                  <c:v>158.78023705679917</c:v>
                </c:pt>
                <c:pt idx="1063">
                  <c:v>159.50161449828718</c:v>
                </c:pt>
                <c:pt idx="1064">
                  <c:v>159.55605373031162</c:v>
                </c:pt>
                <c:pt idx="1065">
                  <c:v>153.00781409416851</c:v>
                </c:pt>
                <c:pt idx="1066">
                  <c:v>156.86164428832052</c:v>
                </c:pt>
                <c:pt idx="1067">
                  <c:v>146.34546447712162</c:v>
                </c:pt>
                <c:pt idx="1068">
                  <c:v>150.51787742134144</c:v>
                </c:pt>
                <c:pt idx="1069">
                  <c:v>154.40084746692662</c:v>
                </c:pt>
                <c:pt idx="1070">
                  <c:v>151.22041717222137</c:v>
                </c:pt>
                <c:pt idx="1071">
                  <c:v>148.56794623219881</c:v>
                </c:pt>
                <c:pt idx="1072">
                  <c:v>148.47522566358461</c:v>
                </c:pt>
                <c:pt idx="1073">
                  <c:v>146.85062197903972</c:v>
                </c:pt>
                <c:pt idx="1074">
                  <c:v>140.44367353546278</c:v>
                </c:pt>
                <c:pt idx="1075">
                  <c:v>142.6506920509201</c:v>
                </c:pt>
                <c:pt idx="1076">
                  <c:v>137.3191982238917</c:v>
                </c:pt>
                <c:pt idx="1077">
                  <c:v>135.21347721812981</c:v>
                </c:pt>
                <c:pt idx="1078">
                  <c:v>138.43484409507252</c:v>
                </c:pt>
                <c:pt idx="1079">
                  <c:v>130.25438104410071</c:v>
                </c:pt>
                <c:pt idx="1080">
                  <c:v>124.90362462334731</c:v>
                </c:pt>
                <c:pt idx="1081">
                  <c:v>118.93965597754647</c:v>
                </c:pt>
                <c:pt idx="1082">
                  <c:v>122.59907675129884</c:v>
                </c:pt>
                <c:pt idx="1083">
                  <c:v>128.50040168551581</c:v>
                </c:pt>
                <c:pt idx="1084">
                  <c:v>125.94036560224249</c:v>
                </c:pt>
                <c:pt idx="1085">
                  <c:v>130.58872587581473</c:v>
                </c:pt>
                <c:pt idx="1086">
                  <c:v>125.94036560224249</c:v>
                </c:pt>
                <c:pt idx="1087">
                  <c:v>120.52129806615586</c:v>
                </c:pt>
                <c:pt idx="1088">
                  <c:v>129.23066765899716</c:v>
                </c:pt>
                <c:pt idx="1089">
                  <c:v>114.2950358140293</c:v>
                </c:pt>
                <c:pt idx="1090">
                  <c:v>110.79572614973968</c:v>
                </c:pt>
                <c:pt idx="1091">
                  <c:v>108.41635757835584</c:v>
                </c:pt>
                <c:pt idx="1092">
                  <c:v>100.60061686909576</c:v>
                </c:pt>
                <c:pt idx="1093">
                  <c:v>107.2623285712726</c:v>
                </c:pt>
                <c:pt idx="1094">
                  <c:v>103.77737946376419</c:v>
                </c:pt>
                <c:pt idx="1095">
                  <c:v>115.32268094032459</c:v>
                </c:pt>
                <c:pt idx="1096">
                  <c:v>107.24115258761645</c:v>
                </c:pt>
                <c:pt idx="1097">
                  <c:v>107.63954565158319</c:v>
                </c:pt>
                <c:pt idx="1098">
                  <c:v>105.0907797701184</c:v>
                </c:pt>
                <c:pt idx="1099">
                  <c:v>101.41331078967853</c:v>
                </c:pt>
                <c:pt idx="1100">
                  <c:v>88.733064708650986</c:v>
                </c:pt>
                <c:pt idx="1101">
                  <c:v>93.636871991229953</c:v>
                </c:pt>
                <c:pt idx="1102">
                  <c:v>89.396364198886957</c:v>
                </c:pt>
                <c:pt idx="1103">
                  <c:v>92.564873357119353</c:v>
                </c:pt>
                <c:pt idx="1104">
                  <c:v>97.286299128797282</c:v>
                </c:pt>
                <c:pt idx="1105">
                  <c:v>86.957410106232686</c:v>
                </c:pt>
                <c:pt idx="1106">
                  <c:v>97.783050273965884</c:v>
                </c:pt>
                <c:pt idx="1107">
                  <c:v>89.617629635006239</c:v>
                </c:pt>
                <c:pt idx="1108">
                  <c:v>92.806255031390279</c:v>
                </c:pt>
                <c:pt idx="1109">
                  <c:v>92.082922790690262</c:v>
                </c:pt>
                <c:pt idx="1110">
                  <c:v>96.962013730420111</c:v>
                </c:pt>
                <c:pt idx="1111">
                  <c:v>88.910151217898218</c:v>
                </c:pt>
                <c:pt idx="1112">
                  <c:v>85.731739267766656</c:v>
                </c:pt>
                <c:pt idx="1113">
                  <c:v>80.380690268427017</c:v>
                </c:pt>
                <c:pt idx="1114">
                  <c:v>75.202085397258614</c:v>
                </c:pt>
                <c:pt idx="1115">
                  <c:v>90.763677284870852</c:v>
                </c:pt>
                <c:pt idx="1116">
                  <c:v>59.14367284830282</c:v>
                </c:pt>
                <c:pt idx="1117">
                  <c:v>85.553089988501114</c:v>
                </c:pt>
                <c:pt idx="1118">
                  <c:v>77.69775900009175</c:v>
                </c:pt>
                <c:pt idx="1119">
                  <c:v>78.471910892364178</c:v>
                </c:pt>
                <c:pt idx="1120">
                  <c:v>75.477046207574205</c:v>
                </c:pt>
                <c:pt idx="1121">
                  <c:v>76.806746750687367</c:v>
                </c:pt>
                <c:pt idx="1122">
                  <c:v>77.811349586347646</c:v>
                </c:pt>
                <c:pt idx="1123">
                  <c:v>81.082195126589284</c:v>
                </c:pt>
                <c:pt idx="1124">
                  <c:v>82.097856018497197</c:v>
                </c:pt>
                <c:pt idx="1125">
                  <c:v>78.245103859058517</c:v>
                </c:pt>
                <c:pt idx="1126">
                  <c:v>81.443821650535796</c:v>
                </c:pt>
                <c:pt idx="1127">
                  <c:v>66.50682247951616</c:v>
                </c:pt>
                <c:pt idx="1128">
                  <c:v>72.642746965038114</c:v>
                </c:pt>
                <c:pt idx="1129">
                  <c:v>73.590393514484774</c:v>
                </c:pt>
                <c:pt idx="1130">
                  <c:v>68.945415857094233</c:v>
                </c:pt>
                <c:pt idx="1131">
                  <c:v>62.91515848084223</c:v>
                </c:pt>
                <c:pt idx="1132">
                  <c:v>75.913566329150015</c:v>
                </c:pt>
                <c:pt idx="1133">
                  <c:v>63.744700063523396</c:v>
                </c:pt>
                <c:pt idx="1134">
                  <c:v>61.415919308270858</c:v>
                </c:pt>
                <c:pt idx="1135">
                  <c:v>63.840190009645539</c:v>
                </c:pt>
                <c:pt idx="1136">
                  <c:v>64.786746182949045</c:v>
                </c:pt>
                <c:pt idx="1137">
                  <c:v>69.973015978825202</c:v>
                </c:pt>
                <c:pt idx="1138">
                  <c:v>66.296257044687977</c:v>
                </c:pt>
                <c:pt idx="1139">
                  <c:v>76.16490804339108</c:v>
                </c:pt>
                <c:pt idx="1140">
                  <c:v>75.981513477693341</c:v>
                </c:pt>
                <c:pt idx="1141">
                  <c:v>66.789712919173766</c:v>
                </c:pt>
                <c:pt idx="1142">
                  <c:v>79.836532753236511</c:v>
                </c:pt>
                <c:pt idx="1143">
                  <c:v>57.460775664965269</c:v>
                </c:pt>
                <c:pt idx="1144">
                  <c:v>64.975769657271115</c:v>
                </c:pt>
                <c:pt idx="1145">
                  <c:v>66.20139396923895</c:v>
                </c:pt>
                <c:pt idx="1146">
                  <c:v>58.951681686731533</c:v>
                </c:pt>
                <c:pt idx="1147">
                  <c:v>65.965526609082076</c:v>
                </c:pt>
                <c:pt idx="1148">
                  <c:v>51.876985266457979</c:v>
                </c:pt>
                <c:pt idx="1149">
                  <c:v>58.134267636539413</c:v>
                </c:pt>
                <c:pt idx="1150">
                  <c:v>55.454586963533544</c:v>
                </c:pt>
                <c:pt idx="1151">
                  <c:v>54.655447751252403</c:v>
                </c:pt>
                <c:pt idx="1152">
                  <c:v>61.93985437632481</c:v>
                </c:pt>
                <c:pt idx="1153">
                  <c:v>58.735396462515432</c:v>
                </c:pt>
                <c:pt idx="1154">
                  <c:v>55.576608716500893</c:v>
                </c:pt>
                <c:pt idx="1155">
                  <c:v>58.279652212495897</c:v>
                </c:pt>
                <c:pt idx="1156">
                  <c:v>60.173061779552924</c:v>
                </c:pt>
                <c:pt idx="1157">
                  <c:v>65.399673829313798</c:v>
                </c:pt>
                <c:pt idx="1158">
                  <c:v>66.554218138969247</c:v>
                </c:pt>
                <c:pt idx="1159">
                  <c:v>55.382791043744767</c:v>
                </c:pt>
                <c:pt idx="1160">
                  <c:v>57.677794427046635</c:v>
                </c:pt>
                <c:pt idx="1161">
                  <c:v>59.694924269361863</c:v>
                </c:pt>
                <c:pt idx="1162">
                  <c:v>62.772967523116492</c:v>
                </c:pt>
                <c:pt idx="1163">
                  <c:v>58.206966944745041</c:v>
                </c:pt>
                <c:pt idx="1164">
                  <c:v>64.171407027270106</c:v>
                </c:pt>
                <c:pt idx="1165">
                  <c:v>49.251746474532474</c:v>
                </c:pt>
                <c:pt idx="1166">
                  <c:v>49.939987373587556</c:v>
                </c:pt>
                <c:pt idx="1167">
                  <c:v>52.58508698031379</c:v>
                </c:pt>
                <c:pt idx="1168">
                  <c:v>53.658470930872475</c:v>
                </c:pt>
                <c:pt idx="1169">
                  <c:v>60.57977937146299</c:v>
                </c:pt>
                <c:pt idx="1170">
                  <c:v>56.157465548432718</c:v>
                </c:pt>
                <c:pt idx="1171">
                  <c:v>54.508659508436054</c:v>
                </c:pt>
                <c:pt idx="1172">
                  <c:v>65.941792035648817</c:v>
                </c:pt>
                <c:pt idx="1173">
                  <c:v>57.724893826288415</c:v>
                </c:pt>
                <c:pt idx="1174">
                  <c:v>63.437000293069488</c:v>
                </c:pt>
                <c:pt idx="1175">
                  <c:v>57.724893826288415</c:v>
                </c:pt>
                <c:pt idx="1176">
                  <c:v>60.053939060605018</c:v>
                </c:pt>
                <c:pt idx="1177">
                  <c:v>55.115590375464002</c:v>
                </c:pt>
                <c:pt idx="1178">
                  <c:v>52.195722206584307</c:v>
                </c:pt>
                <c:pt idx="1179">
                  <c:v>55.963945892412312</c:v>
                </c:pt>
                <c:pt idx="1180">
                  <c:v>62.202252439011851</c:v>
                </c:pt>
                <c:pt idx="1181">
                  <c:v>49.448722117221074</c:v>
                </c:pt>
                <c:pt idx="1182">
                  <c:v>56.42249807405485</c:v>
                </c:pt>
                <c:pt idx="1183">
                  <c:v>55.164447623721564</c:v>
                </c:pt>
                <c:pt idx="1184">
                  <c:v>58.662799198963462</c:v>
                </c:pt>
                <c:pt idx="1185">
                  <c:v>50.99617068065843</c:v>
                </c:pt>
                <c:pt idx="1186">
                  <c:v>50.382603034136451</c:v>
                </c:pt>
                <c:pt idx="1187">
                  <c:v>42.96994227708899</c:v>
                </c:pt>
                <c:pt idx="1188">
                  <c:v>45.416048695357979</c:v>
                </c:pt>
                <c:pt idx="1189">
                  <c:v>53.779631391206344</c:v>
                </c:pt>
                <c:pt idx="1190">
                  <c:v>44.493567868385732</c:v>
                </c:pt>
                <c:pt idx="1191">
                  <c:v>49.127672483307734</c:v>
                </c:pt>
                <c:pt idx="1192">
                  <c:v>47.251430176963432</c:v>
                </c:pt>
                <c:pt idx="1193">
                  <c:v>39.751873992492555</c:v>
                </c:pt>
                <c:pt idx="1194">
                  <c:v>47.770441975638875</c:v>
                </c:pt>
                <c:pt idx="1195">
                  <c:v>41.440246750562352</c:v>
                </c:pt>
                <c:pt idx="1196">
                  <c:v>45.066505462512609</c:v>
                </c:pt>
                <c:pt idx="1197">
                  <c:v>49.645595905387736</c:v>
                </c:pt>
                <c:pt idx="1198">
                  <c:v>45.763800150014461</c:v>
                </c:pt>
                <c:pt idx="1199">
                  <c:v>53.414590096649675</c:v>
                </c:pt>
                <c:pt idx="1200">
                  <c:v>46.805161368173017</c:v>
                </c:pt>
                <c:pt idx="1201">
                  <c:v>38.614667429311773</c:v>
                </c:pt>
                <c:pt idx="1202">
                  <c:v>43.770267144479831</c:v>
                </c:pt>
                <c:pt idx="1203">
                  <c:v>38.742189324673795</c:v>
                </c:pt>
                <c:pt idx="1204">
                  <c:v>32.207306096662656</c:v>
                </c:pt>
                <c:pt idx="1205">
                  <c:v>28.950515164290806</c:v>
                </c:pt>
                <c:pt idx="1206">
                  <c:v>25.509661298404186</c:v>
                </c:pt>
                <c:pt idx="1207">
                  <c:v>32.952564827509029</c:v>
                </c:pt>
                <c:pt idx="1208">
                  <c:v>38.488604405484786</c:v>
                </c:pt>
                <c:pt idx="1209">
                  <c:v>42.393862289925252</c:v>
                </c:pt>
                <c:pt idx="1210">
                  <c:v>50.897368879681103</c:v>
                </c:pt>
                <c:pt idx="1211">
                  <c:v>34.798120503850534</c:v>
                </c:pt>
                <c:pt idx="1212">
                  <c:v>40.257220914150452</c:v>
                </c:pt>
                <c:pt idx="1213">
                  <c:v>45.315790454940512</c:v>
                </c:pt>
                <c:pt idx="1214">
                  <c:v>43.070815815838444</c:v>
                </c:pt>
                <c:pt idx="1215">
                  <c:v>46.359841235945673</c:v>
                </c:pt>
                <c:pt idx="1216">
                  <c:v>37.422930542583146</c:v>
                </c:pt>
                <c:pt idx="1217">
                  <c:v>47.697178013419737</c:v>
                </c:pt>
                <c:pt idx="1218">
                  <c:v>47.99307807103316</c:v>
                </c:pt>
                <c:pt idx="1219">
                  <c:v>50.136607246951776</c:v>
                </c:pt>
                <c:pt idx="1220">
                  <c:v>33.183929360282377</c:v>
                </c:pt>
                <c:pt idx="1221">
                  <c:v>43.894612221147355</c:v>
                </c:pt>
                <c:pt idx="1222">
                  <c:v>38.083122942923389</c:v>
                </c:pt>
                <c:pt idx="1223">
                  <c:v>41.465568195151675</c:v>
                </c:pt>
                <c:pt idx="1224">
                  <c:v>49.718486291157824</c:v>
                </c:pt>
                <c:pt idx="1225">
                  <c:v>42.017756742537749</c:v>
                </c:pt>
                <c:pt idx="1226">
                  <c:v>33.953139119310222</c:v>
                </c:pt>
                <c:pt idx="1227">
                  <c:v>34.261307635419818</c:v>
                </c:pt>
                <c:pt idx="1228">
                  <c:v>34.976893258562747</c:v>
                </c:pt>
                <c:pt idx="1229">
                  <c:v>31.460618133832547</c:v>
                </c:pt>
                <c:pt idx="1230">
                  <c:v>35.692673338049786</c:v>
                </c:pt>
                <c:pt idx="1231">
                  <c:v>26.582082822408392</c:v>
                </c:pt>
                <c:pt idx="1232">
                  <c:v>27.859884389160985</c:v>
                </c:pt>
                <c:pt idx="1233">
                  <c:v>39.600739325580619</c:v>
                </c:pt>
                <c:pt idx="1234">
                  <c:v>30.32333512442484</c:v>
                </c:pt>
                <c:pt idx="1235">
                  <c:v>28.742790383845932</c:v>
                </c:pt>
                <c:pt idx="1236">
                  <c:v>28.768954392753923</c:v>
                </c:pt>
                <c:pt idx="1237">
                  <c:v>34.952657711705065</c:v>
                </c:pt>
                <c:pt idx="1238">
                  <c:v>31.743275780118022</c:v>
                </c:pt>
                <c:pt idx="1239">
                  <c:v>38.589157995719404</c:v>
                </c:pt>
                <c:pt idx="1240">
                  <c:v>30.893156503734154</c:v>
                </c:pt>
                <c:pt idx="1241">
                  <c:v>34.108012975952924</c:v>
                </c:pt>
                <c:pt idx="1242">
                  <c:v>24.986335654095143</c:v>
                </c:pt>
                <c:pt idx="1243">
                  <c:v>30.168481823990572</c:v>
                </c:pt>
                <c:pt idx="1244">
                  <c:v>35.079877445525668</c:v>
                </c:pt>
                <c:pt idx="1245">
                  <c:v>29.651348287052588</c:v>
                </c:pt>
                <c:pt idx="1246">
                  <c:v>24.48720740100379</c:v>
                </c:pt>
                <c:pt idx="1247">
                  <c:v>30.013567071925117</c:v>
                </c:pt>
                <c:pt idx="1248">
                  <c:v>23.014123826436176</c:v>
                </c:pt>
                <c:pt idx="1249">
                  <c:v>17.200923905868386</c:v>
                </c:pt>
                <c:pt idx="1250">
                  <c:v>17.89607196147184</c:v>
                </c:pt>
                <c:pt idx="1251">
                  <c:v>19.813667896750172</c:v>
                </c:pt>
                <c:pt idx="1252">
                  <c:v>12.656592839294388</c:v>
                </c:pt>
                <c:pt idx="1253">
                  <c:v>21.006874430341469</c:v>
                </c:pt>
                <c:pt idx="1254">
                  <c:v>17.013865310042998</c:v>
                </c:pt>
                <c:pt idx="1255">
                  <c:v>11.735369423349665</c:v>
                </c:pt>
                <c:pt idx="1256">
                  <c:v>14.545337595806187</c:v>
                </c:pt>
                <c:pt idx="1257">
                  <c:v>15.270625213632194</c:v>
                </c:pt>
                <c:pt idx="1258">
                  <c:v>23.856560890177395</c:v>
                </c:pt>
                <c:pt idx="1259">
                  <c:v>16.639483482948002</c:v>
                </c:pt>
                <c:pt idx="1260">
                  <c:v>27.910786465982635</c:v>
                </c:pt>
                <c:pt idx="1261">
                  <c:v>25.509661298404186</c:v>
                </c:pt>
                <c:pt idx="1262">
                  <c:v>27.625340865980494</c:v>
                </c:pt>
                <c:pt idx="1263">
                  <c:v>26.320446780127885</c:v>
                </c:pt>
                <c:pt idx="1264">
                  <c:v>23.593103032162535</c:v>
                </c:pt>
                <c:pt idx="1265">
                  <c:v>28.171363106768549</c:v>
                </c:pt>
                <c:pt idx="1266">
                  <c:v>30.789057751875532</c:v>
                </c:pt>
                <c:pt idx="1267">
                  <c:v>28.171363106768549</c:v>
                </c:pt>
                <c:pt idx="1268">
                  <c:v>32.131023301329179</c:v>
                </c:pt>
                <c:pt idx="1269">
                  <c:v>33.69791810090117</c:v>
                </c:pt>
                <c:pt idx="1270">
                  <c:v>32.25916986203336</c:v>
                </c:pt>
                <c:pt idx="1271">
                  <c:v>26.738361904052947</c:v>
                </c:pt>
                <c:pt idx="1272">
                  <c:v>27.625340865980494</c:v>
                </c:pt>
                <c:pt idx="1273">
                  <c:v>18.989371588679422</c:v>
                </c:pt>
                <c:pt idx="1274">
                  <c:v>21.720445452940872</c:v>
                </c:pt>
                <c:pt idx="1275">
                  <c:v>26.947152557957992</c:v>
                </c:pt>
                <c:pt idx="1276">
                  <c:v>21.668735314360326</c:v>
                </c:pt>
                <c:pt idx="1277">
                  <c:v>13.817128056339799</c:v>
                </c:pt>
                <c:pt idx="1278">
                  <c:v>22.671954566848449</c:v>
                </c:pt>
                <c:pt idx="1279">
                  <c:v>22.381111577833611</c:v>
                </c:pt>
                <c:pt idx="1280">
                  <c:v>22.961021139339433</c:v>
                </c:pt>
                <c:pt idx="1281">
                  <c:v>27.155832058164869</c:v>
                </c:pt>
                <c:pt idx="1282">
                  <c:v>19.919142106151597</c:v>
                </c:pt>
                <c:pt idx="1283">
                  <c:v>31.021710729974902</c:v>
                </c:pt>
                <c:pt idx="1284">
                  <c:v>14.248465492544057</c:v>
                </c:pt>
                <c:pt idx="1285">
                  <c:v>10.866770062350765</c:v>
                </c:pt>
                <c:pt idx="1286">
                  <c:v>12.898582851809151</c:v>
                </c:pt>
                <c:pt idx="1287">
                  <c:v>20.424083850070005</c:v>
                </c:pt>
                <c:pt idx="1288">
                  <c:v>14.194174619519101</c:v>
                </c:pt>
                <c:pt idx="1289">
                  <c:v>20.848302300403574</c:v>
                </c:pt>
                <c:pt idx="1290">
                  <c:v>18.908898947744611</c:v>
                </c:pt>
                <c:pt idx="1291">
                  <c:v>19.227537864231284</c:v>
                </c:pt>
                <c:pt idx="1292">
                  <c:v>25.98114385675866</c:v>
                </c:pt>
                <c:pt idx="1293">
                  <c:v>26.608391582019081</c:v>
                </c:pt>
                <c:pt idx="1294">
                  <c:v>21.985157870794673</c:v>
                </c:pt>
                <c:pt idx="1295">
                  <c:v>21.138707725889571</c:v>
                </c:pt>
                <c:pt idx="1296">
                  <c:v>14.194174619519101</c:v>
                </c:pt>
                <c:pt idx="1297">
                  <c:v>19.17550051426479</c:v>
                </c:pt>
                <c:pt idx="1298">
                  <c:v>15.458506098556001</c:v>
                </c:pt>
                <c:pt idx="1299">
                  <c:v>16.531545216896831</c:v>
                </c:pt>
                <c:pt idx="1300">
                  <c:v>12.818469957876371</c:v>
                </c:pt>
                <c:pt idx="1301">
                  <c:v>19.919142106151597</c:v>
                </c:pt>
                <c:pt idx="1302">
                  <c:v>7.8944901189404977</c:v>
                </c:pt>
                <c:pt idx="1303">
                  <c:v>12.114387538568728</c:v>
                </c:pt>
                <c:pt idx="1304">
                  <c:v>15.431443984458635</c:v>
                </c:pt>
                <c:pt idx="1305">
                  <c:v>14.491087179023159</c:v>
                </c:pt>
                <c:pt idx="1306">
                  <c:v>4.7888902424626751</c:v>
                </c:pt>
                <c:pt idx="1307">
                  <c:v>7.3457941080862641</c:v>
                </c:pt>
                <c:pt idx="1308">
                  <c:v>15.163907575460264</c:v>
                </c:pt>
                <c:pt idx="1309">
                  <c:v>6.5506421296628288</c:v>
                </c:pt>
                <c:pt idx="1310">
                  <c:v>16.74580573670552</c:v>
                </c:pt>
                <c:pt idx="1311">
                  <c:v>15.727435247333684</c:v>
                </c:pt>
                <c:pt idx="1312">
                  <c:v>15.297698270686208</c:v>
                </c:pt>
                <c:pt idx="1313">
                  <c:v>10.541364115779757</c:v>
                </c:pt>
                <c:pt idx="1314">
                  <c:v>11.328649478978859</c:v>
                </c:pt>
                <c:pt idx="1315">
                  <c:v>13.574095504187484</c:v>
                </c:pt>
                <c:pt idx="1316">
                  <c:v>1.6608234137120335</c:v>
                </c:pt>
                <c:pt idx="1317">
                  <c:v>12.818469957876371</c:v>
                </c:pt>
                <c:pt idx="1318">
                  <c:v>6.7979744349396167</c:v>
                </c:pt>
                <c:pt idx="1319">
                  <c:v>7.3198017440340468</c:v>
                </c:pt>
                <c:pt idx="1320">
                  <c:v>22.354518448994995</c:v>
                </c:pt>
                <c:pt idx="1321">
                  <c:v>9.3971234012782787</c:v>
                </c:pt>
                <c:pt idx="1322">
                  <c:v>12.547569270711289</c:v>
                </c:pt>
                <c:pt idx="1323">
                  <c:v>13.439724450240538</c:v>
                </c:pt>
                <c:pt idx="1324">
                  <c:v>4.6237391311792111</c:v>
                </c:pt>
                <c:pt idx="1325">
                  <c:v>4.4863341800600365</c:v>
                </c:pt>
                <c:pt idx="1326">
                  <c:v>5.3133275324468201</c:v>
                </c:pt>
                <c:pt idx="1327">
                  <c:v>5.5336814943576842</c:v>
                </c:pt>
                <c:pt idx="1328">
                  <c:v>3.214755960956436</c:v>
                </c:pt>
                <c:pt idx="1329">
                  <c:v>7.8669108791596178</c:v>
                </c:pt>
                <c:pt idx="1330">
                  <c:v>7.9772164735154938</c:v>
                </c:pt>
                <c:pt idx="1331">
                  <c:v>2.2436313681713758</c:v>
                </c:pt>
                <c:pt idx="1332">
                  <c:v>13.574095504187484</c:v>
                </c:pt>
                <c:pt idx="1333">
                  <c:v>14.005695936606994</c:v>
                </c:pt>
                <c:pt idx="1334">
                  <c:v>15.727435247333684</c:v>
                </c:pt>
                <c:pt idx="1335">
                  <c:v>19.999409594274251</c:v>
                </c:pt>
                <c:pt idx="1336">
                  <c:v>6.5783118519259771</c:v>
                </c:pt>
                <c:pt idx="1337">
                  <c:v>8.9880193922356018</c:v>
                </c:pt>
                <c:pt idx="1338">
                  <c:v>10.023713721867781</c:v>
                </c:pt>
                <c:pt idx="1339">
                  <c:v>10.349540639470835</c:v>
                </c:pt>
                <c:pt idx="1340">
                  <c:v>17.013865310042998</c:v>
                </c:pt>
                <c:pt idx="1341">
                  <c:v>15.218066372282273</c:v>
                </c:pt>
                <c:pt idx="1342">
                  <c:v>6.029444883465084</c:v>
                </c:pt>
                <c:pt idx="1343">
                  <c:v>2.5215686069733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39-4E77-BEFE-B7F6B4199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33</c:v>
                </c:pt>
                <c:pt idx="1">
                  <c:v>132.75985717773398</c:v>
                </c:pt>
                <c:pt idx="2">
                  <c:v>132.51513671875</c:v>
                </c:pt>
                <c:pt idx="3">
                  <c:v>132.43008422851398</c:v>
                </c:pt>
                <c:pt idx="4">
                  <c:v>132.45425415039</c:v>
                </c:pt>
                <c:pt idx="5">
                  <c:v>132.23275756835795</c:v>
                </c:pt>
                <c:pt idx="6">
                  <c:v>132.14743041992</c:v>
                </c:pt>
                <c:pt idx="7">
                  <c:v>131.90420532226398</c:v>
                </c:pt>
                <c:pt idx="8">
                  <c:v>131.64999389648398</c:v>
                </c:pt>
                <c:pt idx="9">
                  <c:v>131.65734863281199</c:v>
                </c:pt>
                <c:pt idx="10">
                  <c:v>131.50347900390597</c:v>
                </c:pt>
                <c:pt idx="11">
                  <c:v>131.39059448242</c:v>
                </c:pt>
                <c:pt idx="12">
                  <c:v>131.29760742187398</c:v>
                </c:pt>
                <c:pt idx="13">
                  <c:v>130.93661499023398</c:v>
                </c:pt>
                <c:pt idx="14">
                  <c:v>130.69036865234199</c:v>
                </c:pt>
                <c:pt idx="15">
                  <c:v>130.60256958007795</c:v>
                </c:pt>
                <c:pt idx="16">
                  <c:v>130.42944335937398</c:v>
                </c:pt>
                <c:pt idx="17">
                  <c:v>130.28964233398398</c:v>
                </c:pt>
                <c:pt idx="18">
                  <c:v>130.21282958984199</c:v>
                </c:pt>
                <c:pt idx="19">
                  <c:v>129.99688720703</c:v>
                </c:pt>
                <c:pt idx="20">
                  <c:v>129.71420288085795</c:v>
                </c:pt>
                <c:pt idx="21">
                  <c:v>129.60409545898398</c:v>
                </c:pt>
                <c:pt idx="22">
                  <c:v>129.47622680664</c:v>
                </c:pt>
                <c:pt idx="23">
                  <c:v>129.43521118164</c:v>
                </c:pt>
                <c:pt idx="24">
                  <c:v>129.18927001953</c:v>
                </c:pt>
                <c:pt idx="25">
                  <c:v>129.05557250976398</c:v>
                </c:pt>
                <c:pt idx="26">
                  <c:v>128.89865112304597</c:v>
                </c:pt>
                <c:pt idx="27">
                  <c:v>128.54226684570199</c:v>
                </c:pt>
                <c:pt idx="28">
                  <c:v>128.62179565429597</c:v>
                </c:pt>
                <c:pt idx="29">
                  <c:v>128.23483276367</c:v>
                </c:pt>
                <c:pt idx="30">
                  <c:v>128.17028808593597</c:v>
                </c:pt>
                <c:pt idx="31">
                  <c:v>128.00387573242</c:v>
                </c:pt>
                <c:pt idx="32">
                  <c:v>127.84970092773398</c:v>
                </c:pt>
                <c:pt idx="33">
                  <c:v>127.64810180664</c:v>
                </c:pt>
                <c:pt idx="34">
                  <c:v>127.43640136718597</c:v>
                </c:pt>
                <c:pt idx="35">
                  <c:v>127.23693847656199</c:v>
                </c:pt>
                <c:pt idx="36">
                  <c:v>127.34951782226398</c:v>
                </c:pt>
                <c:pt idx="37">
                  <c:v>127.16903686523398</c:v>
                </c:pt>
                <c:pt idx="38">
                  <c:v>126.70803833007795</c:v>
                </c:pt>
                <c:pt idx="39">
                  <c:v>126.76522827148398</c:v>
                </c:pt>
                <c:pt idx="40">
                  <c:v>126.63796997070199</c:v>
                </c:pt>
                <c:pt idx="41">
                  <c:v>126.33297729492</c:v>
                </c:pt>
                <c:pt idx="42">
                  <c:v>126.25741577148398</c:v>
                </c:pt>
                <c:pt idx="43">
                  <c:v>126.03228759765597</c:v>
                </c:pt>
                <c:pt idx="44">
                  <c:v>125.92459106445199</c:v>
                </c:pt>
                <c:pt idx="45">
                  <c:v>125.71627807617</c:v>
                </c:pt>
                <c:pt idx="46">
                  <c:v>125.59054565429597</c:v>
                </c:pt>
                <c:pt idx="47">
                  <c:v>125.51589965820199</c:v>
                </c:pt>
                <c:pt idx="48">
                  <c:v>125.27239990234199</c:v>
                </c:pt>
                <c:pt idx="49">
                  <c:v>125.10079956054597</c:v>
                </c:pt>
                <c:pt idx="50">
                  <c:v>125.06039428710795</c:v>
                </c:pt>
                <c:pt idx="51">
                  <c:v>124.87411499023398</c:v>
                </c:pt>
                <c:pt idx="52">
                  <c:v>124.54861450195199</c:v>
                </c:pt>
                <c:pt idx="53">
                  <c:v>124.43481445312398</c:v>
                </c:pt>
                <c:pt idx="54">
                  <c:v>124.35070800781199</c:v>
                </c:pt>
                <c:pt idx="55">
                  <c:v>124.18182373046795</c:v>
                </c:pt>
                <c:pt idx="56">
                  <c:v>123.85327148437398</c:v>
                </c:pt>
                <c:pt idx="57">
                  <c:v>123.54309082031199</c:v>
                </c:pt>
                <c:pt idx="58">
                  <c:v>123.42041015625</c:v>
                </c:pt>
                <c:pt idx="59">
                  <c:v>123.36169433593597</c:v>
                </c:pt>
                <c:pt idx="60">
                  <c:v>123.28582763671795</c:v>
                </c:pt>
                <c:pt idx="61">
                  <c:v>123.00836181640597</c:v>
                </c:pt>
                <c:pt idx="62">
                  <c:v>122.94625854492</c:v>
                </c:pt>
                <c:pt idx="63">
                  <c:v>122.7783203125</c:v>
                </c:pt>
                <c:pt idx="64">
                  <c:v>122.59414672851398</c:v>
                </c:pt>
                <c:pt idx="65">
                  <c:v>122.478515625</c:v>
                </c:pt>
                <c:pt idx="66">
                  <c:v>122.28274536132795</c:v>
                </c:pt>
                <c:pt idx="67">
                  <c:v>122.12612915039</c:v>
                </c:pt>
                <c:pt idx="68">
                  <c:v>121.96734619140597</c:v>
                </c:pt>
                <c:pt idx="69">
                  <c:v>121.97348022460795</c:v>
                </c:pt>
                <c:pt idx="70">
                  <c:v>121.74954223632795</c:v>
                </c:pt>
                <c:pt idx="71">
                  <c:v>121.71804809570199</c:v>
                </c:pt>
                <c:pt idx="72">
                  <c:v>121.39529418945199</c:v>
                </c:pt>
                <c:pt idx="73">
                  <c:v>121.22766113281199</c:v>
                </c:pt>
                <c:pt idx="74">
                  <c:v>121.03768920898398</c:v>
                </c:pt>
                <c:pt idx="75">
                  <c:v>120.91687011718597</c:v>
                </c:pt>
                <c:pt idx="76">
                  <c:v>120.78012084960795</c:v>
                </c:pt>
                <c:pt idx="77">
                  <c:v>120.59655761718597</c:v>
                </c:pt>
                <c:pt idx="78">
                  <c:v>120.48614501953</c:v>
                </c:pt>
                <c:pt idx="79">
                  <c:v>120.40875244140597</c:v>
                </c:pt>
                <c:pt idx="80">
                  <c:v>120.20776367187398</c:v>
                </c:pt>
                <c:pt idx="81">
                  <c:v>120.07101440429597</c:v>
                </c:pt>
                <c:pt idx="82">
                  <c:v>119.73391723632795</c:v>
                </c:pt>
                <c:pt idx="83">
                  <c:v>119.6455078125</c:v>
                </c:pt>
                <c:pt idx="84">
                  <c:v>119.45153808593597</c:v>
                </c:pt>
                <c:pt idx="85">
                  <c:v>119.16918945312398</c:v>
                </c:pt>
                <c:pt idx="86">
                  <c:v>119.28695678710795</c:v>
                </c:pt>
                <c:pt idx="87">
                  <c:v>118.98657226562398</c:v>
                </c:pt>
                <c:pt idx="88">
                  <c:v>118.98443603515597</c:v>
                </c:pt>
                <c:pt idx="89">
                  <c:v>118.61581420898398</c:v>
                </c:pt>
                <c:pt idx="90">
                  <c:v>118.49588012695199</c:v>
                </c:pt>
                <c:pt idx="91">
                  <c:v>118.45489501953</c:v>
                </c:pt>
                <c:pt idx="92">
                  <c:v>118.22790527343597</c:v>
                </c:pt>
                <c:pt idx="93">
                  <c:v>118.01837158203</c:v>
                </c:pt>
                <c:pt idx="94">
                  <c:v>117.88497924804597</c:v>
                </c:pt>
                <c:pt idx="95">
                  <c:v>117.75772094726398</c:v>
                </c:pt>
                <c:pt idx="96">
                  <c:v>117.53286743164</c:v>
                </c:pt>
                <c:pt idx="97">
                  <c:v>117.41571044921795</c:v>
                </c:pt>
                <c:pt idx="98">
                  <c:v>117.36984252929597</c:v>
                </c:pt>
                <c:pt idx="99">
                  <c:v>117.29580688476398</c:v>
                </c:pt>
                <c:pt idx="100">
                  <c:v>117.08013916015597</c:v>
                </c:pt>
                <c:pt idx="101">
                  <c:v>116.87426757812398</c:v>
                </c:pt>
                <c:pt idx="102">
                  <c:v>116.81826782226398</c:v>
                </c:pt>
                <c:pt idx="103">
                  <c:v>116.70446777343597</c:v>
                </c:pt>
                <c:pt idx="104">
                  <c:v>116.56253051757795</c:v>
                </c:pt>
                <c:pt idx="105">
                  <c:v>116.29760742187398</c:v>
                </c:pt>
                <c:pt idx="106">
                  <c:v>116.111328125</c:v>
                </c:pt>
                <c:pt idx="107">
                  <c:v>115.95315551757795</c:v>
                </c:pt>
                <c:pt idx="108">
                  <c:v>115.82040405273398</c:v>
                </c:pt>
                <c:pt idx="109">
                  <c:v>115.63134765625</c:v>
                </c:pt>
                <c:pt idx="110">
                  <c:v>115.31564331054597</c:v>
                </c:pt>
                <c:pt idx="111">
                  <c:v>115.37469482421795</c:v>
                </c:pt>
                <c:pt idx="112">
                  <c:v>115.12628173827997</c:v>
                </c:pt>
                <c:pt idx="113">
                  <c:v>114.91857910156199</c:v>
                </c:pt>
                <c:pt idx="114">
                  <c:v>114.72523498534997</c:v>
                </c:pt>
                <c:pt idx="115">
                  <c:v>114.51599121093597</c:v>
                </c:pt>
                <c:pt idx="116">
                  <c:v>114.37100219726398</c:v>
                </c:pt>
                <c:pt idx="117">
                  <c:v>114.41505432128798</c:v>
                </c:pt>
                <c:pt idx="118">
                  <c:v>114.30400085449199</c:v>
                </c:pt>
                <c:pt idx="119">
                  <c:v>114.14064025878798</c:v>
                </c:pt>
                <c:pt idx="120">
                  <c:v>113.99044799804597</c:v>
                </c:pt>
                <c:pt idx="121">
                  <c:v>113.73286437988199</c:v>
                </c:pt>
                <c:pt idx="122">
                  <c:v>113.46611022949199</c:v>
                </c:pt>
                <c:pt idx="123">
                  <c:v>113.41044616699199</c:v>
                </c:pt>
                <c:pt idx="124">
                  <c:v>113.24891662597597</c:v>
                </c:pt>
                <c:pt idx="125">
                  <c:v>113.01673889159997</c:v>
                </c:pt>
                <c:pt idx="126">
                  <c:v>112.93597412109199</c:v>
                </c:pt>
                <c:pt idx="127">
                  <c:v>112.93811035156199</c:v>
                </c:pt>
                <c:pt idx="128">
                  <c:v>112.70501708984199</c:v>
                </c:pt>
                <c:pt idx="129">
                  <c:v>112.45050048827997</c:v>
                </c:pt>
                <c:pt idx="130">
                  <c:v>112.27734374999997</c:v>
                </c:pt>
                <c:pt idx="131">
                  <c:v>112.22473144531199</c:v>
                </c:pt>
                <c:pt idx="132">
                  <c:v>112.01274108886597</c:v>
                </c:pt>
                <c:pt idx="133">
                  <c:v>111.71417236327997</c:v>
                </c:pt>
                <c:pt idx="134">
                  <c:v>111.74414062499997</c:v>
                </c:pt>
                <c:pt idx="135">
                  <c:v>111.29446411132798</c:v>
                </c:pt>
                <c:pt idx="136">
                  <c:v>111.33760070800597</c:v>
                </c:pt>
                <c:pt idx="137">
                  <c:v>111.06166076659997</c:v>
                </c:pt>
                <c:pt idx="138">
                  <c:v>111.05769348144398</c:v>
                </c:pt>
                <c:pt idx="139">
                  <c:v>110.96928405761597</c:v>
                </c:pt>
                <c:pt idx="140">
                  <c:v>110.54528808593597</c:v>
                </c:pt>
                <c:pt idx="141">
                  <c:v>110.63461303710798</c:v>
                </c:pt>
                <c:pt idx="142">
                  <c:v>110.42536926269398</c:v>
                </c:pt>
                <c:pt idx="143">
                  <c:v>110.26599121093597</c:v>
                </c:pt>
                <c:pt idx="144">
                  <c:v>110.14210510253798</c:v>
                </c:pt>
                <c:pt idx="145">
                  <c:v>109.98455810546798</c:v>
                </c:pt>
                <c:pt idx="146">
                  <c:v>109.68292236327997</c:v>
                </c:pt>
                <c:pt idx="147">
                  <c:v>109.54954528808398</c:v>
                </c:pt>
                <c:pt idx="148">
                  <c:v>109.50183105468597</c:v>
                </c:pt>
                <c:pt idx="149">
                  <c:v>109.30818176269398</c:v>
                </c:pt>
                <c:pt idx="150">
                  <c:v>109.07293701171798</c:v>
                </c:pt>
                <c:pt idx="151">
                  <c:v>108.87318420409997</c:v>
                </c:pt>
                <c:pt idx="152">
                  <c:v>108.79914855956997</c:v>
                </c:pt>
                <c:pt idx="153">
                  <c:v>108.69789123534997</c:v>
                </c:pt>
                <c:pt idx="154">
                  <c:v>108.42686462402199</c:v>
                </c:pt>
                <c:pt idx="155">
                  <c:v>108.42105102538997</c:v>
                </c:pt>
                <c:pt idx="156">
                  <c:v>108.29684448241997</c:v>
                </c:pt>
                <c:pt idx="157">
                  <c:v>107.99278259277199</c:v>
                </c:pt>
                <c:pt idx="158">
                  <c:v>107.89825439452997</c:v>
                </c:pt>
                <c:pt idx="159">
                  <c:v>107.74192810058398</c:v>
                </c:pt>
                <c:pt idx="160">
                  <c:v>107.57153320312398</c:v>
                </c:pt>
                <c:pt idx="161">
                  <c:v>107.33262634277199</c:v>
                </c:pt>
                <c:pt idx="162">
                  <c:v>107.22157287597597</c:v>
                </c:pt>
                <c:pt idx="163">
                  <c:v>107.23197937011597</c:v>
                </c:pt>
                <c:pt idx="164">
                  <c:v>106.98480224609199</c:v>
                </c:pt>
                <c:pt idx="165">
                  <c:v>106.74650573730398</c:v>
                </c:pt>
                <c:pt idx="166">
                  <c:v>106.53205871581997</c:v>
                </c:pt>
                <c:pt idx="167">
                  <c:v>106.30813598632798</c:v>
                </c:pt>
                <c:pt idx="168">
                  <c:v>106.22460937499997</c:v>
                </c:pt>
                <c:pt idx="169">
                  <c:v>105.94012451171798</c:v>
                </c:pt>
                <c:pt idx="170">
                  <c:v>105.93644714355398</c:v>
                </c:pt>
                <c:pt idx="171">
                  <c:v>105.89178466796798</c:v>
                </c:pt>
                <c:pt idx="172">
                  <c:v>105.54794311523398</c:v>
                </c:pt>
                <c:pt idx="173">
                  <c:v>105.39988708495997</c:v>
                </c:pt>
                <c:pt idx="174">
                  <c:v>105.20379638671798</c:v>
                </c:pt>
                <c:pt idx="175">
                  <c:v>105.21694946288997</c:v>
                </c:pt>
                <c:pt idx="176">
                  <c:v>104.88320922851398</c:v>
                </c:pt>
                <c:pt idx="177">
                  <c:v>104.81253051757798</c:v>
                </c:pt>
                <c:pt idx="178">
                  <c:v>104.60115051269398</c:v>
                </c:pt>
                <c:pt idx="179">
                  <c:v>104.48001098632798</c:v>
                </c:pt>
                <c:pt idx="180">
                  <c:v>104.19276428222597</c:v>
                </c:pt>
                <c:pt idx="181">
                  <c:v>104.10588073730398</c:v>
                </c:pt>
                <c:pt idx="182">
                  <c:v>103.96087646484199</c:v>
                </c:pt>
                <c:pt idx="183">
                  <c:v>103.94650268554597</c:v>
                </c:pt>
                <c:pt idx="184">
                  <c:v>103.76356506347597</c:v>
                </c:pt>
                <c:pt idx="185">
                  <c:v>103.53872680663997</c:v>
                </c:pt>
                <c:pt idx="186">
                  <c:v>103.48641967773398</c:v>
                </c:pt>
                <c:pt idx="187">
                  <c:v>103.38056945800597</c:v>
                </c:pt>
                <c:pt idx="188">
                  <c:v>103.12391662597597</c:v>
                </c:pt>
                <c:pt idx="189">
                  <c:v>103.05630493163997</c:v>
                </c:pt>
                <c:pt idx="190">
                  <c:v>102.94587707519398</c:v>
                </c:pt>
                <c:pt idx="191">
                  <c:v>102.70756530761597</c:v>
                </c:pt>
                <c:pt idx="192">
                  <c:v>102.43133544921798</c:v>
                </c:pt>
                <c:pt idx="193">
                  <c:v>102.43623352050597</c:v>
                </c:pt>
                <c:pt idx="194">
                  <c:v>102.27012634277199</c:v>
                </c:pt>
                <c:pt idx="195">
                  <c:v>102.09330749511597</c:v>
                </c:pt>
                <c:pt idx="196">
                  <c:v>101.92077636718597</c:v>
                </c:pt>
                <c:pt idx="197">
                  <c:v>101.73997497558398</c:v>
                </c:pt>
                <c:pt idx="198">
                  <c:v>101.65463256835798</c:v>
                </c:pt>
                <c:pt idx="199">
                  <c:v>101.39184570312398</c:v>
                </c:pt>
                <c:pt idx="200">
                  <c:v>101.38053894042798</c:v>
                </c:pt>
                <c:pt idx="201">
                  <c:v>101.13978576659997</c:v>
                </c:pt>
                <c:pt idx="202">
                  <c:v>101.03730773925597</c:v>
                </c:pt>
                <c:pt idx="203">
                  <c:v>100.82286071777199</c:v>
                </c:pt>
                <c:pt idx="204">
                  <c:v>100.71395874023398</c:v>
                </c:pt>
                <c:pt idx="205">
                  <c:v>100.49798583984199</c:v>
                </c:pt>
                <c:pt idx="206">
                  <c:v>100.19329833984199</c:v>
                </c:pt>
                <c:pt idx="207">
                  <c:v>100.15168762206997</c:v>
                </c:pt>
                <c:pt idx="208">
                  <c:v>100.11437988281199</c:v>
                </c:pt>
                <c:pt idx="209">
                  <c:v>99.908798217771988</c:v>
                </c:pt>
                <c:pt idx="210">
                  <c:v>99.582702636717983</c:v>
                </c:pt>
                <c:pt idx="211">
                  <c:v>99.542022705077983</c:v>
                </c:pt>
                <c:pt idx="212">
                  <c:v>99.467987060545966</c:v>
                </c:pt>
                <c:pt idx="213">
                  <c:v>99.538345336913977</c:v>
                </c:pt>
                <c:pt idx="214">
                  <c:v>99.283523559569971</c:v>
                </c:pt>
                <c:pt idx="215">
                  <c:v>99.013397216795966</c:v>
                </c:pt>
                <c:pt idx="216">
                  <c:v>98.862899780271988</c:v>
                </c:pt>
                <c:pt idx="217">
                  <c:v>98.655181884763977</c:v>
                </c:pt>
                <c:pt idx="218">
                  <c:v>98.661605834959971</c:v>
                </c:pt>
                <c:pt idx="219">
                  <c:v>98.468582153319971</c:v>
                </c:pt>
                <c:pt idx="220">
                  <c:v>98.278305053709971</c:v>
                </c:pt>
                <c:pt idx="221">
                  <c:v>97.972396850583976</c:v>
                </c:pt>
                <c:pt idx="222">
                  <c:v>97.880615234373977</c:v>
                </c:pt>
                <c:pt idx="223">
                  <c:v>97.728576660155966</c:v>
                </c:pt>
                <c:pt idx="224">
                  <c:v>97.534942626951988</c:v>
                </c:pt>
                <c:pt idx="225">
                  <c:v>97.468246459959971</c:v>
                </c:pt>
                <c:pt idx="226">
                  <c:v>97.190795898435965</c:v>
                </c:pt>
                <c:pt idx="227">
                  <c:v>97.125946044919971</c:v>
                </c:pt>
                <c:pt idx="228">
                  <c:v>96.894668579099971</c:v>
                </c:pt>
                <c:pt idx="229">
                  <c:v>96.656066894529971</c:v>
                </c:pt>
                <c:pt idx="230">
                  <c:v>96.594573974607982</c:v>
                </c:pt>
                <c:pt idx="231">
                  <c:v>96.561233520505965</c:v>
                </c:pt>
                <c:pt idx="232">
                  <c:v>96.376464843749972</c:v>
                </c:pt>
                <c:pt idx="233">
                  <c:v>96.207290649413977</c:v>
                </c:pt>
                <c:pt idx="234">
                  <c:v>96.091049194333976</c:v>
                </c:pt>
                <c:pt idx="235">
                  <c:v>95.883636474607982</c:v>
                </c:pt>
                <c:pt idx="236">
                  <c:v>95.562133789061988</c:v>
                </c:pt>
                <c:pt idx="237">
                  <c:v>95.546218872069971</c:v>
                </c:pt>
                <c:pt idx="238">
                  <c:v>95.437927246091988</c:v>
                </c:pt>
                <c:pt idx="239">
                  <c:v>95.299652099607982</c:v>
                </c:pt>
                <c:pt idx="240">
                  <c:v>95.080932617185965</c:v>
                </c:pt>
                <c:pt idx="241">
                  <c:v>94.975997924803977</c:v>
                </c:pt>
                <c:pt idx="242">
                  <c:v>94.735260009763977</c:v>
                </c:pt>
                <c:pt idx="243">
                  <c:v>94.737091064451988</c:v>
                </c:pt>
                <c:pt idx="244">
                  <c:v>94.453811645505965</c:v>
                </c:pt>
                <c:pt idx="245">
                  <c:v>94.410690307615965</c:v>
                </c:pt>
                <c:pt idx="246">
                  <c:v>94.143630981443977</c:v>
                </c:pt>
                <c:pt idx="247">
                  <c:v>94.229278564451988</c:v>
                </c:pt>
                <c:pt idx="248">
                  <c:v>93.907455444333976</c:v>
                </c:pt>
                <c:pt idx="249">
                  <c:v>93.860351562499972</c:v>
                </c:pt>
                <c:pt idx="250">
                  <c:v>93.668548583983977</c:v>
                </c:pt>
                <c:pt idx="251">
                  <c:v>93.499679565427982</c:v>
                </c:pt>
                <c:pt idx="252">
                  <c:v>93.373031616209971</c:v>
                </c:pt>
                <c:pt idx="253">
                  <c:v>93.044494628905966</c:v>
                </c:pt>
                <c:pt idx="254">
                  <c:v>92.850540161131988</c:v>
                </c:pt>
                <c:pt idx="255">
                  <c:v>92.597854614255965</c:v>
                </c:pt>
                <c:pt idx="256">
                  <c:v>92.598480224607982</c:v>
                </c:pt>
                <c:pt idx="257">
                  <c:v>92.588073730467983</c:v>
                </c:pt>
                <c:pt idx="258">
                  <c:v>92.515884399413977</c:v>
                </c:pt>
                <c:pt idx="259">
                  <c:v>92.034072875975966</c:v>
                </c:pt>
                <c:pt idx="260">
                  <c:v>91.948104858397983</c:v>
                </c:pt>
                <c:pt idx="261">
                  <c:v>91.839202880857982</c:v>
                </c:pt>
                <c:pt idx="262">
                  <c:v>91.660247802733977</c:v>
                </c:pt>
                <c:pt idx="263">
                  <c:v>91.461715698241989</c:v>
                </c:pt>
                <c:pt idx="264">
                  <c:v>91.320068359373977</c:v>
                </c:pt>
                <c:pt idx="265">
                  <c:v>91.090026855467983</c:v>
                </c:pt>
                <c:pt idx="266">
                  <c:v>90.995498657225966</c:v>
                </c:pt>
                <c:pt idx="267">
                  <c:v>90.752609252927982</c:v>
                </c:pt>
                <c:pt idx="268">
                  <c:v>90.765457153319971</c:v>
                </c:pt>
                <c:pt idx="269">
                  <c:v>90.735183715819971</c:v>
                </c:pt>
                <c:pt idx="270">
                  <c:v>90.489532470701988</c:v>
                </c:pt>
                <c:pt idx="271">
                  <c:v>90.201370239255965</c:v>
                </c:pt>
                <c:pt idx="272">
                  <c:v>90.194625854491989</c:v>
                </c:pt>
                <c:pt idx="273">
                  <c:v>89.943176269529971</c:v>
                </c:pt>
                <c:pt idx="274">
                  <c:v>90.001602172849971</c:v>
                </c:pt>
                <c:pt idx="275">
                  <c:v>89.777069091795966</c:v>
                </c:pt>
                <c:pt idx="276">
                  <c:v>89.607284545897983</c:v>
                </c:pt>
                <c:pt idx="277">
                  <c:v>89.520095825193977</c:v>
                </c:pt>
                <c:pt idx="278">
                  <c:v>89.159744262693977</c:v>
                </c:pt>
                <c:pt idx="279">
                  <c:v>89.136184692381988</c:v>
                </c:pt>
                <c:pt idx="280">
                  <c:v>88.847412109373977</c:v>
                </c:pt>
                <c:pt idx="281">
                  <c:v>88.873413085935965</c:v>
                </c:pt>
                <c:pt idx="282">
                  <c:v>88.818649291991989</c:v>
                </c:pt>
                <c:pt idx="283">
                  <c:v>88.483673095701988</c:v>
                </c:pt>
                <c:pt idx="284">
                  <c:v>88.358566284177982</c:v>
                </c:pt>
                <c:pt idx="285">
                  <c:v>88.112304687499972</c:v>
                </c:pt>
                <c:pt idx="286">
                  <c:v>87.862991333005965</c:v>
                </c:pt>
                <c:pt idx="287">
                  <c:v>87.796600341795966</c:v>
                </c:pt>
                <c:pt idx="288">
                  <c:v>87.769683837889971</c:v>
                </c:pt>
                <c:pt idx="289">
                  <c:v>87.504760742185965</c:v>
                </c:pt>
                <c:pt idx="290">
                  <c:v>87.341720581053977</c:v>
                </c:pt>
                <c:pt idx="291">
                  <c:v>87.171325683591988</c:v>
                </c:pt>
                <c:pt idx="292">
                  <c:v>86.875198364255965</c:v>
                </c:pt>
                <c:pt idx="293">
                  <c:v>86.894790649413977</c:v>
                </c:pt>
                <c:pt idx="294">
                  <c:v>86.796585083005965</c:v>
                </c:pt>
                <c:pt idx="295">
                  <c:v>86.636901855467983</c:v>
                </c:pt>
                <c:pt idx="296">
                  <c:v>86.427047729491989</c:v>
                </c:pt>
                <c:pt idx="297">
                  <c:v>86.254821777341988</c:v>
                </c:pt>
                <c:pt idx="298">
                  <c:v>86.019577026365965</c:v>
                </c:pt>
                <c:pt idx="299">
                  <c:v>85.866012573241989</c:v>
                </c:pt>
                <c:pt idx="300">
                  <c:v>85.830520629881988</c:v>
                </c:pt>
                <c:pt idx="301">
                  <c:v>85.770263671873977</c:v>
                </c:pt>
                <c:pt idx="302">
                  <c:v>85.468017578123977</c:v>
                </c:pt>
                <c:pt idx="303">
                  <c:v>85.241348266599971</c:v>
                </c:pt>
                <c:pt idx="304">
                  <c:v>85.120513916013977</c:v>
                </c:pt>
                <c:pt idx="305">
                  <c:v>85.112243652341988</c:v>
                </c:pt>
                <c:pt idx="306">
                  <c:v>84.936660766599971</c:v>
                </c:pt>
                <c:pt idx="307">
                  <c:v>84.861099243163977</c:v>
                </c:pt>
                <c:pt idx="308">
                  <c:v>84.615142822263977</c:v>
                </c:pt>
                <c:pt idx="309">
                  <c:v>84.432205200193977</c:v>
                </c:pt>
                <c:pt idx="310">
                  <c:v>84.512359619139971</c:v>
                </c:pt>
                <c:pt idx="311">
                  <c:v>84.329727172849971</c:v>
                </c:pt>
                <c:pt idx="312">
                  <c:v>84.106719970701988</c:v>
                </c:pt>
                <c:pt idx="313">
                  <c:v>83.939392089841988</c:v>
                </c:pt>
                <c:pt idx="314">
                  <c:v>83.710571289061988</c:v>
                </c:pt>
                <c:pt idx="315">
                  <c:v>83.644790649413977</c:v>
                </c:pt>
                <c:pt idx="316">
                  <c:v>83.497039794919971</c:v>
                </c:pt>
                <c:pt idx="317">
                  <c:v>83.470733642577983</c:v>
                </c:pt>
                <c:pt idx="318">
                  <c:v>83.243743896483977</c:v>
                </c:pt>
                <c:pt idx="319">
                  <c:v>83.052551269529971</c:v>
                </c:pt>
                <c:pt idx="320">
                  <c:v>82.784271240233977</c:v>
                </c:pt>
                <c:pt idx="321">
                  <c:v>82.422073364255965</c:v>
                </c:pt>
                <c:pt idx="322">
                  <c:v>82.626419067381988</c:v>
                </c:pt>
                <c:pt idx="323">
                  <c:v>82.406173706053977</c:v>
                </c:pt>
                <c:pt idx="324">
                  <c:v>82.134216308591988</c:v>
                </c:pt>
                <c:pt idx="325">
                  <c:v>82.215591430663977</c:v>
                </c:pt>
                <c:pt idx="326">
                  <c:v>81.928955078123977</c:v>
                </c:pt>
                <c:pt idx="327">
                  <c:v>81.863479614255965</c:v>
                </c:pt>
                <c:pt idx="328">
                  <c:v>81.832580566405966</c:v>
                </c:pt>
                <c:pt idx="329">
                  <c:v>81.576538085935965</c:v>
                </c:pt>
                <c:pt idx="330">
                  <c:v>81.456008911131988</c:v>
                </c:pt>
                <c:pt idx="331">
                  <c:v>81.248001098631988</c:v>
                </c:pt>
                <c:pt idx="332">
                  <c:v>81.241882324217983</c:v>
                </c:pt>
                <c:pt idx="333">
                  <c:v>80.944839477537982</c:v>
                </c:pt>
                <c:pt idx="334">
                  <c:v>80.805953979491989</c:v>
                </c:pt>
                <c:pt idx="335">
                  <c:v>80.711730957029971</c:v>
                </c:pt>
                <c:pt idx="336">
                  <c:v>80.609558105467983</c:v>
                </c:pt>
                <c:pt idx="337">
                  <c:v>80.502182006833976</c:v>
                </c:pt>
                <c:pt idx="338">
                  <c:v>80.188934326169971</c:v>
                </c:pt>
                <c:pt idx="339">
                  <c:v>80.104202270505965</c:v>
                </c:pt>
                <c:pt idx="340">
                  <c:v>79.749649047849971</c:v>
                </c:pt>
                <c:pt idx="341">
                  <c:v>79.574050903319971</c:v>
                </c:pt>
                <c:pt idx="342">
                  <c:v>79.570999145505965</c:v>
                </c:pt>
                <c:pt idx="343">
                  <c:v>79.225311279295966</c:v>
                </c:pt>
                <c:pt idx="344">
                  <c:v>79.453216552733977</c:v>
                </c:pt>
                <c:pt idx="345">
                  <c:v>79.025863647459971</c:v>
                </c:pt>
                <c:pt idx="346">
                  <c:v>78.959487915037982</c:v>
                </c:pt>
                <c:pt idx="347">
                  <c:v>78.833145141599971</c:v>
                </c:pt>
                <c:pt idx="348">
                  <c:v>78.539474487303977</c:v>
                </c:pt>
                <c:pt idx="349">
                  <c:v>78.421691894529971</c:v>
                </c:pt>
                <c:pt idx="350">
                  <c:v>78.421997070311988</c:v>
                </c:pt>
                <c:pt idx="351">
                  <c:v>78.288619995115965</c:v>
                </c:pt>
                <c:pt idx="352">
                  <c:v>78.023086547849971</c:v>
                </c:pt>
                <c:pt idx="353">
                  <c:v>77.860046386717983</c:v>
                </c:pt>
                <c:pt idx="354">
                  <c:v>77.672210693357982</c:v>
                </c:pt>
                <c:pt idx="355">
                  <c:v>77.388946533201988</c:v>
                </c:pt>
                <c:pt idx="356">
                  <c:v>77.149108886717983</c:v>
                </c:pt>
                <c:pt idx="357">
                  <c:v>77.121276855467983</c:v>
                </c:pt>
                <c:pt idx="358">
                  <c:v>77.112396240233977</c:v>
                </c:pt>
                <c:pt idx="359">
                  <c:v>76.893981933591988</c:v>
                </c:pt>
                <c:pt idx="360">
                  <c:v>76.763656616209971</c:v>
                </c:pt>
                <c:pt idx="361">
                  <c:v>76.548294067381988</c:v>
                </c:pt>
                <c:pt idx="362">
                  <c:v>76.537597656249972</c:v>
                </c:pt>
                <c:pt idx="363">
                  <c:v>76.408493041991989</c:v>
                </c:pt>
                <c:pt idx="364">
                  <c:v>76.289505004881988</c:v>
                </c:pt>
                <c:pt idx="365">
                  <c:v>76.023666381833976</c:v>
                </c:pt>
                <c:pt idx="366">
                  <c:v>75.809829711913977</c:v>
                </c:pt>
                <c:pt idx="367">
                  <c:v>75.772506713865965</c:v>
                </c:pt>
                <c:pt idx="368">
                  <c:v>75.655349731443977</c:v>
                </c:pt>
                <c:pt idx="369">
                  <c:v>75.320983886717983</c:v>
                </c:pt>
                <c:pt idx="370">
                  <c:v>75.297134399413977</c:v>
                </c:pt>
                <c:pt idx="371">
                  <c:v>75.278167724607982</c:v>
                </c:pt>
                <c:pt idx="372">
                  <c:v>75.135604858397983</c:v>
                </c:pt>
                <c:pt idx="373">
                  <c:v>74.984802246091988</c:v>
                </c:pt>
                <c:pt idx="374">
                  <c:v>74.754135131833976</c:v>
                </c:pt>
                <c:pt idx="375">
                  <c:v>74.621063232419971</c:v>
                </c:pt>
                <c:pt idx="376">
                  <c:v>74.316680908201988</c:v>
                </c:pt>
                <c:pt idx="377">
                  <c:v>74.567230224607982</c:v>
                </c:pt>
                <c:pt idx="378">
                  <c:v>74.372665405271988</c:v>
                </c:pt>
                <c:pt idx="379">
                  <c:v>74.173828124999972</c:v>
                </c:pt>
                <c:pt idx="380">
                  <c:v>74.137725830077983</c:v>
                </c:pt>
                <c:pt idx="381">
                  <c:v>73.779510498045966</c:v>
                </c:pt>
                <c:pt idx="382">
                  <c:v>73.690185546873977</c:v>
                </c:pt>
                <c:pt idx="383">
                  <c:v>73.514587402341988</c:v>
                </c:pt>
                <c:pt idx="384">
                  <c:v>73.351547241209971</c:v>
                </c:pt>
                <c:pt idx="385">
                  <c:v>73.187271118163977</c:v>
                </c:pt>
                <c:pt idx="386">
                  <c:v>73.089996337889971</c:v>
                </c:pt>
                <c:pt idx="387">
                  <c:v>73.007400512693977</c:v>
                </c:pt>
                <c:pt idx="388">
                  <c:v>73.045333862303977</c:v>
                </c:pt>
                <c:pt idx="389">
                  <c:v>72.803970336913977</c:v>
                </c:pt>
                <c:pt idx="390">
                  <c:v>72.518554687499972</c:v>
                </c:pt>
                <c:pt idx="391">
                  <c:v>72.505096435545966</c:v>
                </c:pt>
                <c:pt idx="392">
                  <c:v>72.363754272459971</c:v>
                </c:pt>
                <c:pt idx="393">
                  <c:v>72.177154541013977</c:v>
                </c:pt>
                <c:pt idx="394">
                  <c:v>71.921722412107982</c:v>
                </c:pt>
                <c:pt idx="395">
                  <c:v>71.941299438475966</c:v>
                </c:pt>
                <c:pt idx="396">
                  <c:v>71.758666992185965</c:v>
                </c:pt>
                <c:pt idx="397">
                  <c:v>71.595932006833976</c:v>
                </c:pt>
                <c:pt idx="398">
                  <c:v>71.319992065427982</c:v>
                </c:pt>
                <c:pt idx="399">
                  <c:v>71.331619262693977</c:v>
                </c:pt>
                <c:pt idx="400">
                  <c:v>71.305313110349971</c:v>
                </c:pt>
                <c:pt idx="401">
                  <c:v>70.947097778319971</c:v>
                </c:pt>
                <c:pt idx="402">
                  <c:v>70.816467285155966</c:v>
                </c:pt>
                <c:pt idx="403">
                  <c:v>70.628631591795966</c:v>
                </c:pt>
                <c:pt idx="404">
                  <c:v>70.527389526365965</c:v>
                </c:pt>
                <c:pt idx="405">
                  <c:v>70.364639282225966</c:v>
                </c:pt>
                <c:pt idx="406">
                  <c:v>70.260009765623977</c:v>
                </c:pt>
                <c:pt idx="407">
                  <c:v>69.999069213865965</c:v>
                </c:pt>
                <c:pt idx="408">
                  <c:v>70.036697387693977</c:v>
                </c:pt>
                <c:pt idx="409">
                  <c:v>70.003967285155966</c:v>
                </c:pt>
                <c:pt idx="410">
                  <c:v>69.747619628905966</c:v>
                </c:pt>
                <c:pt idx="411">
                  <c:v>69.540817260741989</c:v>
                </c:pt>
                <c:pt idx="412">
                  <c:v>69.392150878905966</c:v>
                </c:pt>
                <c:pt idx="413">
                  <c:v>69.248977661131988</c:v>
                </c:pt>
                <c:pt idx="414">
                  <c:v>69.048614501951988</c:v>
                </c:pt>
                <c:pt idx="415">
                  <c:v>68.963272094725966</c:v>
                </c:pt>
                <c:pt idx="416">
                  <c:v>68.859558105467983</c:v>
                </c:pt>
                <c:pt idx="417">
                  <c:v>68.662551879881988</c:v>
                </c:pt>
                <c:pt idx="418">
                  <c:v>68.374084472655966</c:v>
                </c:pt>
                <c:pt idx="419">
                  <c:v>68.416610717771988</c:v>
                </c:pt>
                <c:pt idx="420">
                  <c:v>68.233673095701988</c:v>
                </c:pt>
                <c:pt idx="421">
                  <c:v>67.993835449217983</c:v>
                </c:pt>
                <c:pt idx="422">
                  <c:v>67.808761596677982</c:v>
                </c:pt>
                <c:pt idx="423">
                  <c:v>67.709030151365965</c:v>
                </c:pt>
                <c:pt idx="424">
                  <c:v>67.711181640623977</c:v>
                </c:pt>
                <c:pt idx="425">
                  <c:v>67.554550170897983</c:v>
                </c:pt>
                <c:pt idx="426">
                  <c:v>67.379882812499972</c:v>
                </c:pt>
                <c:pt idx="427">
                  <c:v>67.326644897459971</c:v>
                </c:pt>
                <c:pt idx="428">
                  <c:v>66.987091064451988</c:v>
                </c:pt>
                <c:pt idx="429">
                  <c:v>66.979446411131988</c:v>
                </c:pt>
                <c:pt idx="430">
                  <c:v>66.813949584959971</c:v>
                </c:pt>
                <c:pt idx="431">
                  <c:v>66.564315795897983</c:v>
                </c:pt>
                <c:pt idx="432">
                  <c:v>66.266357421873977</c:v>
                </c:pt>
                <c:pt idx="433">
                  <c:v>66.345901489255965</c:v>
                </c:pt>
                <c:pt idx="434">
                  <c:v>66.084350585935965</c:v>
                </c:pt>
                <c:pt idx="435">
                  <c:v>65.880920410155966</c:v>
                </c:pt>
                <c:pt idx="436">
                  <c:v>65.842071533201988</c:v>
                </c:pt>
                <c:pt idx="437">
                  <c:v>65.730407714841988</c:v>
                </c:pt>
                <c:pt idx="438">
                  <c:v>65.523010253905966</c:v>
                </c:pt>
                <c:pt idx="439">
                  <c:v>65.537689208983977</c:v>
                </c:pt>
                <c:pt idx="440">
                  <c:v>65.238815307615965</c:v>
                </c:pt>
                <c:pt idx="441">
                  <c:v>65.143371582029971</c:v>
                </c:pt>
                <c:pt idx="442">
                  <c:v>64.987960815427982</c:v>
                </c:pt>
                <c:pt idx="443">
                  <c:v>64.894058227537982</c:v>
                </c:pt>
                <c:pt idx="444">
                  <c:v>64.815734863279971</c:v>
                </c:pt>
                <c:pt idx="445">
                  <c:v>64.447418212889971</c:v>
                </c:pt>
                <c:pt idx="446">
                  <c:v>64.299972534177982</c:v>
                </c:pt>
                <c:pt idx="447">
                  <c:v>64.313125610349971</c:v>
                </c:pt>
                <c:pt idx="448">
                  <c:v>64.116729736327983</c:v>
                </c:pt>
                <c:pt idx="449">
                  <c:v>64.016403198241989</c:v>
                </c:pt>
                <c:pt idx="450">
                  <c:v>63.829177856443977</c:v>
                </c:pt>
                <c:pt idx="451">
                  <c:v>63.675918579099971</c:v>
                </c:pt>
                <c:pt idx="452">
                  <c:v>63.518676757811988</c:v>
                </c:pt>
                <c:pt idx="453">
                  <c:v>63.271499633787982</c:v>
                </c:pt>
                <c:pt idx="454">
                  <c:v>63.191360473631988</c:v>
                </c:pt>
                <c:pt idx="455">
                  <c:v>63.161682128905966</c:v>
                </c:pt>
                <c:pt idx="456">
                  <c:v>62.904724121091988</c:v>
                </c:pt>
                <c:pt idx="457">
                  <c:v>62.796737670897983</c:v>
                </c:pt>
                <c:pt idx="458">
                  <c:v>62.666412353513977</c:v>
                </c:pt>
                <c:pt idx="459">
                  <c:v>62.553543090819971</c:v>
                </c:pt>
                <c:pt idx="460">
                  <c:v>62.455337524413977</c:v>
                </c:pt>
                <c:pt idx="461">
                  <c:v>62.248229980467983</c:v>
                </c:pt>
                <c:pt idx="462">
                  <c:v>62.138412475583976</c:v>
                </c:pt>
                <c:pt idx="463">
                  <c:v>61.978424072263977</c:v>
                </c:pt>
                <c:pt idx="464">
                  <c:v>61.772857666013977</c:v>
                </c:pt>
                <c:pt idx="465">
                  <c:v>61.692092895505965</c:v>
                </c:pt>
                <c:pt idx="466">
                  <c:v>61.478866577147983</c:v>
                </c:pt>
                <c:pt idx="467">
                  <c:v>61.456848144529971</c:v>
                </c:pt>
                <c:pt idx="468">
                  <c:v>61.039886474607982</c:v>
                </c:pt>
                <c:pt idx="469">
                  <c:v>60.860931396483977</c:v>
                </c:pt>
                <c:pt idx="470">
                  <c:v>60.856964111327983</c:v>
                </c:pt>
                <c:pt idx="471">
                  <c:v>60.719604492185965</c:v>
                </c:pt>
                <c:pt idx="472">
                  <c:v>60.572769165037982</c:v>
                </c:pt>
                <c:pt idx="473">
                  <c:v>60.440612792967983</c:v>
                </c:pt>
                <c:pt idx="474">
                  <c:v>60.366287231443977</c:v>
                </c:pt>
                <c:pt idx="475">
                  <c:v>60.312133789061988</c:v>
                </c:pt>
                <c:pt idx="476">
                  <c:v>60.098297119139971</c:v>
                </c:pt>
                <c:pt idx="477">
                  <c:v>59.898849487303977</c:v>
                </c:pt>
                <c:pt idx="478">
                  <c:v>59.792083740233977</c:v>
                </c:pt>
                <c:pt idx="479">
                  <c:v>59.567550659177982</c:v>
                </c:pt>
                <c:pt idx="480">
                  <c:v>59.502090454099971</c:v>
                </c:pt>
                <c:pt idx="481">
                  <c:v>59.337203979491989</c:v>
                </c:pt>
                <c:pt idx="482">
                  <c:v>59.215759277341988</c:v>
                </c:pt>
                <c:pt idx="483">
                  <c:v>59.125503540037982</c:v>
                </c:pt>
                <c:pt idx="484">
                  <c:v>58.895462036131789</c:v>
                </c:pt>
                <c:pt idx="485">
                  <c:v>58.770965576170767</c:v>
                </c:pt>
                <c:pt idx="486">
                  <c:v>58.612808227537982</c:v>
                </c:pt>
                <c:pt idx="487">
                  <c:v>58.623504638670767</c:v>
                </c:pt>
                <c:pt idx="488">
                  <c:v>58.440582275389573</c:v>
                </c:pt>
                <c:pt idx="489">
                  <c:v>58.421005249022386</c:v>
                </c:pt>
                <c:pt idx="490">
                  <c:v>58.135284423827187</c:v>
                </c:pt>
                <c:pt idx="491">
                  <c:v>58.039535522459971</c:v>
                </c:pt>
                <c:pt idx="492">
                  <c:v>58.085418701170767</c:v>
                </c:pt>
                <c:pt idx="493">
                  <c:v>57.858123779295767</c:v>
                </c:pt>
                <c:pt idx="494">
                  <c:v>57.712509155272386</c:v>
                </c:pt>
                <c:pt idx="495">
                  <c:v>57.609725952147386</c:v>
                </c:pt>
                <c:pt idx="496">
                  <c:v>57.559555053709971</c:v>
                </c:pt>
                <c:pt idx="497">
                  <c:v>57.307800292967784</c:v>
                </c:pt>
                <c:pt idx="498">
                  <c:v>57.105590820311591</c:v>
                </c:pt>
                <c:pt idx="499">
                  <c:v>56.82843017578017</c:v>
                </c:pt>
                <c:pt idx="500">
                  <c:v>56.862075805662982</c:v>
                </c:pt>
                <c:pt idx="501">
                  <c:v>56.59625244140517</c:v>
                </c:pt>
                <c:pt idx="502">
                  <c:v>56.378738403319375</c:v>
                </c:pt>
                <c:pt idx="503">
                  <c:v>56.294311523436591</c:v>
                </c:pt>
                <c:pt idx="504">
                  <c:v>56.06671142578017</c:v>
                </c:pt>
                <c:pt idx="505">
                  <c:v>56.224868774412982</c:v>
                </c:pt>
                <c:pt idx="506">
                  <c:v>55.822296142577187</c:v>
                </c:pt>
                <c:pt idx="507">
                  <c:v>55.920181274412982</c:v>
                </c:pt>
                <c:pt idx="508">
                  <c:v>55.73297119140517</c:v>
                </c:pt>
                <c:pt idx="509">
                  <c:v>55.444503784178579</c:v>
                </c:pt>
                <c:pt idx="510">
                  <c:v>55.563186645506789</c:v>
                </c:pt>
                <c:pt idx="511">
                  <c:v>55.327026367186591</c:v>
                </c:pt>
                <c:pt idx="512">
                  <c:v>55.258193969725568</c:v>
                </c:pt>
                <c:pt idx="513">
                  <c:v>55.097900390623977</c:v>
                </c:pt>
                <c:pt idx="514">
                  <c:v>54.686141967772386</c:v>
                </c:pt>
                <c:pt idx="515">
                  <c:v>54.661361694334971</c:v>
                </c:pt>
                <c:pt idx="516">
                  <c:v>54.601104736327187</c:v>
                </c:pt>
                <c:pt idx="517">
                  <c:v>54.426422119139573</c:v>
                </c:pt>
                <c:pt idx="518">
                  <c:v>54.291519165037982</c:v>
                </c:pt>
                <c:pt idx="519">
                  <c:v>54.167022705077187</c:v>
                </c:pt>
                <c:pt idx="520">
                  <c:v>53.927185058592784</c:v>
                </c:pt>
                <c:pt idx="521">
                  <c:v>53.747009277342784</c:v>
                </c:pt>
                <c:pt idx="522">
                  <c:v>53.574157714842784</c:v>
                </c:pt>
                <c:pt idx="523">
                  <c:v>53.731094360350568</c:v>
                </c:pt>
                <c:pt idx="524">
                  <c:v>53.420898437498977</c:v>
                </c:pt>
                <c:pt idx="525">
                  <c:v>53.222061157225568</c:v>
                </c:pt>
                <c:pt idx="526">
                  <c:v>53.136413574217784</c:v>
                </c:pt>
                <c:pt idx="527">
                  <c:v>53.150177001952187</c:v>
                </c:pt>
                <c:pt idx="528">
                  <c:v>52.880661010741164</c:v>
                </c:pt>
                <c:pt idx="529">
                  <c:v>52.719757080077187</c:v>
                </c:pt>
                <c:pt idx="530">
                  <c:v>52.727401733397386</c:v>
                </c:pt>
                <c:pt idx="531">
                  <c:v>52.571090698241164</c:v>
                </c:pt>
                <c:pt idx="532">
                  <c:v>52.515106201170767</c:v>
                </c:pt>
                <c:pt idx="533">
                  <c:v>52.169723510741164</c:v>
                </c:pt>
                <c:pt idx="534">
                  <c:v>52.014633178709971</c:v>
                </c:pt>
                <c:pt idx="535">
                  <c:v>51.675994873045767</c:v>
                </c:pt>
                <c:pt idx="536">
                  <c:v>51.76470947265517</c:v>
                </c:pt>
                <c:pt idx="537">
                  <c:v>51.545669555662982</c:v>
                </c:pt>
                <c:pt idx="538">
                  <c:v>51.329086303709971</c:v>
                </c:pt>
                <c:pt idx="539">
                  <c:v>51.259948730467784</c:v>
                </c:pt>
                <c:pt idx="540">
                  <c:v>51.265457153319375</c:v>
                </c:pt>
                <c:pt idx="541">
                  <c:v>51.021957397459971</c:v>
                </c:pt>
                <c:pt idx="542">
                  <c:v>50.928955078123977</c:v>
                </c:pt>
                <c:pt idx="543">
                  <c:v>50.836578369139573</c:v>
                </c:pt>
                <c:pt idx="544">
                  <c:v>50.619079589842784</c:v>
                </c:pt>
                <c:pt idx="545">
                  <c:v>50.595825195311591</c:v>
                </c:pt>
                <c:pt idx="546">
                  <c:v>50.519958496092784</c:v>
                </c:pt>
                <c:pt idx="547">
                  <c:v>50.399124145506789</c:v>
                </c:pt>
                <c:pt idx="548">
                  <c:v>50.306747436522386</c:v>
                </c:pt>
                <c:pt idx="549">
                  <c:v>50.218032836912982</c:v>
                </c:pt>
                <c:pt idx="550">
                  <c:v>49.836563110350568</c:v>
                </c:pt>
                <c:pt idx="551">
                  <c:v>49.837173461912982</c:v>
                </c:pt>
                <c:pt idx="552">
                  <c:v>49.665557861327187</c:v>
                </c:pt>
                <c:pt idx="553">
                  <c:v>49.505569458006789</c:v>
                </c:pt>
                <c:pt idx="554">
                  <c:v>49.381362915037982</c:v>
                </c:pt>
                <c:pt idx="555">
                  <c:v>49.301513671873977</c:v>
                </c:pt>
                <c:pt idx="556">
                  <c:v>49.131134033202187</c:v>
                </c:pt>
                <c:pt idx="557">
                  <c:v>48.968688964842784</c:v>
                </c:pt>
                <c:pt idx="558">
                  <c:v>48.822463989256789</c:v>
                </c:pt>
                <c:pt idx="559">
                  <c:v>48.709274291991164</c:v>
                </c:pt>
                <c:pt idx="560">
                  <c:v>48.652374267577187</c:v>
                </c:pt>
                <c:pt idx="561">
                  <c:v>48.402450561522386</c:v>
                </c:pt>
                <c:pt idx="562">
                  <c:v>48.30792236328017</c:v>
                </c:pt>
                <c:pt idx="563">
                  <c:v>48.071456909178579</c:v>
                </c:pt>
                <c:pt idx="564">
                  <c:v>47.935943603514573</c:v>
                </c:pt>
                <c:pt idx="565">
                  <c:v>47.907180786131789</c:v>
                </c:pt>
                <c:pt idx="566">
                  <c:v>47.779617309569375</c:v>
                </c:pt>
                <c:pt idx="567">
                  <c:v>47.504608154295767</c:v>
                </c:pt>
                <c:pt idx="568">
                  <c:v>47.438522338866164</c:v>
                </c:pt>
                <c:pt idx="569">
                  <c:v>47.36358642578017</c:v>
                </c:pt>
                <c:pt idx="570">
                  <c:v>47.373367309569375</c:v>
                </c:pt>
                <c:pt idx="571">
                  <c:v>47.031661987303579</c:v>
                </c:pt>
                <c:pt idx="572">
                  <c:v>46.99862670898338</c:v>
                </c:pt>
                <c:pt idx="573">
                  <c:v>46.913894653319375</c:v>
                </c:pt>
                <c:pt idx="574">
                  <c:v>46.809265136717784</c:v>
                </c:pt>
                <c:pt idx="575">
                  <c:v>46.61410522460838</c:v>
                </c:pt>
                <c:pt idx="576">
                  <c:v>46.493881225584971</c:v>
                </c:pt>
                <c:pt idx="577">
                  <c:v>46.267196655272386</c:v>
                </c:pt>
                <c:pt idx="578">
                  <c:v>46.179092407225568</c:v>
                </c:pt>
                <c:pt idx="579">
                  <c:v>46.093749999998977</c:v>
                </c:pt>
                <c:pt idx="580">
                  <c:v>45.92855834960838</c:v>
                </c:pt>
                <c:pt idx="581">
                  <c:v>45.922744750975568</c:v>
                </c:pt>
                <c:pt idx="582">
                  <c:v>45.669754028319375</c:v>
                </c:pt>
                <c:pt idx="583">
                  <c:v>45.507324218748977</c:v>
                </c:pt>
                <c:pt idx="584">
                  <c:v>45.59725952148338</c:v>
                </c:pt>
                <c:pt idx="585">
                  <c:v>45.24301147460838</c:v>
                </c:pt>
                <c:pt idx="586">
                  <c:v>45.24179077148338</c:v>
                </c:pt>
                <c:pt idx="587">
                  <c:v>44.94781494140517</c:v>
                </c:pt>
                <c:pt idx="588">
                  <c:v>44.926696777342784</c:v>
                </c:pt>
                <c:pt idx="589">
                  <c:v>44.807098388670767</c:v>
                </c:pt>
                <c:pt idx="590">
                  <c:v>44.706451416014573</c:v>
                </c:pt>
                <c:pt idx="591">
                  <c:v>44.541870117186591</c:v>
                </c:pt>
                <c:pt idx="592">
                  <c:v>44.407882690428579</c:v>
                </c:pt>
                <c:pt idx="593">
                  <c:v>44.387084960936591</c:v>
                </c:pt>
                <c:pt idx="594">
                  <c:v>44.067703247069375</c:v>
                </c:pt>
                <c:pt idx="595">
                  <c:v>44.043853759764573</c:v>
                </c:pt>
                <c:pt idx="596">
                  <c:v>43.87896728515517</c:v>
                </c:pt>
                <c:pt idx="597">
                  <c:v>43.715606689452187</c:v>
                </c:pt>
                <c:pt idx="598">
                  <c:v>43.615264892577187</c:v>
                </c:pt>
                <c:pt idx="599">
                  <c:v>43.555923461912982</c:v>
                </c:pt>
                <c:pt idx="600">
                  <c:v>43.384002685545767</c:v>
                </c:pt>
                <c:pt idx="601">
                  <c:v>43.264389038084971</c:v>
                </c:pt>
                <c:pt idx="602">
                  <c:v>42.959701538084971</c:v>
                </c:pt>
                <c:pt idx="603">
                  <c:v>42.859664916991164</c:v>
                </c:pt>
                <c:pt idx="604">
                  <c:v>42.740066528319375</c:v>
                </c:pt>
                <c:pt idx="605">
                  <c:v>42.533874511717784</c:v>
                </c:pt>
                <c:pt idx="606">
                  <c:v>42.342071533202187</c:v>
                </c:pt>
                <c:pt idx="607">
                  <c:v>42.28915405273338</c:v>
                </c:pt>
                <c:pt idx="608">
                  <c:v>42.238677978514573</c:v>
                </c:pt>
                <c:pt idx="609">
                  <c:v>42.054519653319375</c:v>
                </c:pt>
                <c:pt idx="610">
                  <c:v>41.928787231444375</c:v>
                </c:pt>
                <c:pt idx="611">
                  <c:v>41.720458984373977</c:v>
                </c:pt>
                <c:pt idx="612">
                  <c:v>41.666625976561591</c:v>
                </c:pt>
                <c:pt idx="613">
                  <c:v>41.470230102537982</c:v>
                </c:pt>
                <c:pt idx="614">
                  <c:v>41.398956298827187</c:v>
                </c:pt>
                <c:pt idx="615">
                  <c:v>41.24691772460838</c:v>
                </c:pt>
                <c:pt idx="616">
                  <c:v>41.316665649412982</c:v>
                </c:pt>
                <c:pt idx="617">
                  <c:v>40.904907226561591</c:v>
                </c:pt>
                <c:pt idx="618">
                  <c:v>40.813751220702187</c:v>
                </c:pt>
                <c:pt idx="619">
                  <c:v>40.79232788085838</c:v>
                </c:pt>
                <c:pt idx="620">
                  <c:v>40.512115478514573</c:v>
                </c:pt>
                <c:pt idx="621">
                  <c:v>40.557083129881789</c:v>
                </c:pt>
                <c:pt idx="622">
                  <c:v>40.391891479491164</c:v>
                </c:pt>
                <c:pt idx="623">
                  <c:v>40.22885131835838</c:v>
                </c:pt>
                <c:pt idx="624">
                  <c:v>40.205596923827187</c:v>
                </c:pt>
                <c:pt idx="625">
                  <c:v>39.981674194334971</c:v>
                </c:pt>
                <c:pt idx="626">
                  <c:v>39.917739868162982</c:v>
                </c:pt>
                <c:pt idx="627">
                  <c:v>39.692276000975568</c:v>
                </c:pt>
                <c:pt idx="628">
                  <c:v>39.66046142578017</c:v>
                </c:pt>
                <c:pt idx="629">
                  <c:v>39.54452514648338</c:v>
                </c:pt>
                <c:pt idx="630">
                  <c:v>39.269821166991164</c:v>
                </c:pt>
                <c:pt idx="631">
                  <c:v>39.17803955078017</c:v>
                </c:pt>
                <c:pt idx="632">
                  <c:v>39.080459594725568</c:v>
                </c:pt>
                <c:pt idx="633">
                  <c:v>39.107986450194375</c:v>
                </c:pt>
                <c:pt idx="634">
                  <c:v>38.996948242186591</c:v>
                </c:pt>
                <c:pt idx="635">
                  <c:v>38.78402709960838</c:v>
                </c:pt>
                <c:pt idx="636">
                  <c:v>38.657379150389573</c:v>
                </c:pt>
                <c:pt idx="637">
                  <c:v>38.48638916015517</c:v>
                </c:pt>
                <c:pt idx="638">
                  <c:v>38.39828491210838</c:v>
                </c:pt>
                <c:pt idx="639">
                  <c:v>38.357589721678579</c:v>
                </c:pt>
                <c:pt idx="640">
                  <c:v>38.088699340819375</c:v>
                </c:pt>
                <c:pt idx="641">
                  <c:v>38.109497070311591</c:v>
                </c:pt>
                <c:pt idx="642">
                  <c:v>37.856201171873977</c:v>
                </c:pt>
                <c:pt idx="643">
                  <c:v>37.711212158202187</c:v>
                </c:pt>
                <c:pt idx="644">
                  <c:v>37.618515014647386</c:v>
                </c:pt>
                <c:pt idx="645">
                  <c:v>37.397644042967784</c:v>
                </c:pt>
                <c:pt idx="646">
                  <c:v>37.37164306640517</c:v>
                </c:pt>
                <c:pt idx="647">
                  <c:v>37.267028808592784</c:v>
                </c:pt>
                <c:pt idx="648">
                  <c:v>37.066650390623977</c:v>
                </c:pt>
                <c:pt idx="649">
                  <c:v>36.961120605467784</c:v>
                </c:pt>
                <c:pt idx="650">
                  <c:v>36.548446655272386</c:v>
                </c:pt>
                <c:pt idx="651">
                  <c:v>36.598312377928579</c:v>
                </c:pt>
                <c:pt idx="652">
                  <c:v>36.292709350584971</c:v>
                </c:pt>
                <c:pt idx="653">
                  <c:v>36.36215209960838</c:v>
                </c:pt>
                <c:pt idx="654">
                  <c:v>36.183486938475568</c:v>
                </c:pt>
                <c:pt idx="655">
                  <c:v>36.14678955078017</c:v>
                </c:pt>
                <c:pt idx="656">
                  <c:v>35.984344482420767</c:v>
                </c:pt>
                <c:pt idx="657">
                  <c:v>35.755523681639573</c:v>
                </c:pt>
                <c:pt idx="658">
                  <c:v>35.725540161131789</c:v>
                </c:pt>
                <c:pt idx="659">
                  <c:v>35.583602905272386</c:v>
                </c:pt>
                <c:pt idx="660">
                  <c:v>35.495498657225568</c:v>
                </c:pt>
                <c:pt idx="661">
                  <c:v>35.251388549803579</c:v>
                </c:pt>
                <c:pt idx="662">
                  <c:v>35.164810180662982</c:v>
                </c:pt>
                <c:pt idx="663">
                  <c:v>35.10577392578017</c:v>
                </c:pt>
                <c:pt idx="664">
                  <c:v>34.910598754881789</c:v>
                </c:pt>
                <c:pt idx="665">
                  <c:v>34.944259643553579</c:v>
                </c:pt>
                <c:pt idx="666">
                  <c:v>34.702896118162982</c:v>
                </c:pt>
                <c:pt idx="667">
                  <c:v>34.708694458006789</c:v>
                </c:pt>
                <c:pt idx="668">
                  <c:v>34.481719970702187</c:v>
                </c:pt>
                <c:pt idx="669">
                  <c:v>34.288070678709971</c:v>
                </c:pt>
                <c:pt idx="670">
                  <c:v>34.210372924803579</c:v>
                </c:pt>
                <c:pt idx="671">
                  <c:v>34.295730590819375</c:v>
                </c:pt>
                <c:pt idx="672">
                  <c:v>34.117370605467784</c:v>
                </c:pt>
                <c:pt idx="673">
                  <c:v>33.931076049803579</c:v>
                </c:pt>
                <c:pt idx="674">
                  <c:v>33.787002563475568</c:v>
                </c:pt>
                <c:pt idx="675">
                  <c:v>33.671356201170767</c:v>
                </c:pt>
                <c:pt idx="676">
                  <c:v>33.385635375975568</c:v>
                </c:pt>
                <c:pt idx="677">
                  <c:v>33.334854125975568</c:v>
                </c:pt>
                <c:pt idx="678">
                  <c:v>33.301208496092784</c:v>
                </c:pt>
                <c:pt idx="679">
                  <c:v>33.123779296873977</c:v>
                </c:pt>
                <c:pt idx="680">
                  <c:v>33.041488647459971</c:v>
                </c:pt>
                <c:pt idx="681">
                  <c:v>32.844482421873977</c:v>
                </c:pt>
                <c:pt idx="682">
                  <c:v>32.825210571287982</c:v>
                </c:pt>
                <c:pt idx="683">
                  <c:v>32.688476562498977</c:v>
                </c:pt>
                <c:pt idx="684">
                  <c:v>32.399078369139573</c:v>
                </c:pt>
                <c:pt idx="685">
                  <c:v>32.336364746092784</c:v>
                </c:pt>
                <c:pt idx="686">
                  <c:v>32.122848510741164</c:v>
                </c:pt>
                <c:pt idx="687">
                  <c:v>32.29843139648338</c:v>
                </c:pt>
                <c:pt idx="688">
                  <c:v>32.06869506835838</c:v>
                </c:pt>
                <c:pt idx="689">
                  <c:v>32.009048461912982</c:v>
                </c:pt>
                <c:pt idx="690">
                  <c:v>31.776245117186591</c:v>
                </c:pt>
                <c:pt idx="691">
                  <c:v>31.638900756834971</c:v>
                </c:pt>
                <c:pt idx="692">
                  <c:v>31.64654541015517</c:v>
                </c:pt>
                <c:pt idx="693">
                  <c:v>31.584442138670767</c:v>
                </c:pt>
                <c:pt idx="694">
                  <c:v>31.338485717772386</c:v>
                </c:pt>
                <c:pt idx="695">
                  <c:v>31.278533935545767</c:v>
                </c:pt>
                <c:pt idx="696">
                  <c:v>30.957946777342784</c:v>
                </c:pt>
                <c:pt idx="697">
                  <c:v>30.832214355467784</c:v>
                </c:pt>
                <c:pt idx="698">
                  <c:v>30.824264526366164</c:v>
                </c:pt>
                <c:pt idx="699">
                  <c:v>30.684158325194375</c:v>
                </c:pt>
                <c:pt idx="700">
                  <c:v>30.640411376952187</c:v>
                </c:pt>
                <c:pt idx="701">
                  <c:v>30.638870239256789</c:v>
                </c:pt>
                <c:pt idx="702">
                  <c:v>30.506423950194375</c:v>
                </c:pt>
                <c:pt idx="703">
                  <c:v>30.355911254881789</c:v>
                </c:pt>
                <c:pt idx="704">
                  <c:v>30.266281127928579</c:v>
                </c:pt>
                <c:pt idx="705">
                  <c:v>30.095886230467784</c:v>
                </c:pt>
                <c:pt idx="706">
                  <c:v>29.900405883787982</c:v>
                </c:pt>
                <c:pt idx="707">
                  <c:v>29.886337280272386</c:v>
                </c:pt>
                <c:pt idx="708">
                  <c:v>29.921218872069375</c:v>
                </c:pt>
                <c:pt idx="709">
                  <c:v>29.763671874998977</c:v>
                </c:pt>
                <c:pt idx="710">
                  <c:v>29.529342651366164</c:v>
                </c:pt>
                <c:pt idx="711">
                  <c:v>29.367202758787982</c:v>
                </c:pt>
                <c:pt idx="712">
                  <c:v>29.387710571287982</c:v>
                </c:pt>
                <c:pt idx="713">
                  <c:v>29.146041870116164</c:v>
                </c:pt>
                <c:pt idx="714">
                  <c:v>29.023971557616164</c:v>
                </c:pt>
                <c:pt idx="715">
                  <c:v>28.808624267577187</c:v>
                </c:pt>
                <c:pt idx="716">
                  <c:v>28.773132324217784</c:v>
                </c:pt>
                <c:pt idx="717">
                  <c:v>28.412460327147386</c:v>
                </c:pt>
                <c:pt idx="718">
                  <c:v>28.320083618162982</c:v>
                </c:pt>
                <c:pt idx="719">
                  <c:v>28.326812744139573</c:v>
                </c:pt>
                <c:pt idx="720">
                  <c:v>28.408798217772386</c:v>
                </c:pt>
                <c:pt idx="721">
                  <c:v>28.278472900389573</c:v>
                </c:pt>
                <c:pt idx="722">
                  <c:v>28.059753417967784</c:v>
                </c:pt>
                <c:pt idx="723">
                  <c:v>28.087890624998977</c:v>
                </c:pt>
                <c:pt idx="724">
                  <c:v>27.824508666991164</c:v>
                </c:pt>
                <c:pt idx="725">
                  <c:v>27.56723022460838</c:v>
                </c:pt>
                <c:pt idx="726">
                  <c:v>27.623825073241164</c:v>
                </c:pt>
                <c:pt idx="727">
                  <c:v>27.569381713866164</c:v>
                </c:pt>
                <c:pt idx="728">
                  <c:v>27.505447387694375</c:v>
                </c:pt>
                <c:pt idx="729">
                  <c:v>27.379409790037982</c:v>
                </c:pt>
                <c:pt idx="730">
                  <c:v>27.171386718748977</c:v>
                </c:pt>
                <c:pt idx="731">
                  <c:v>27.024856567381789</c:v>
                </c:pt>
                <c:pt idx="732">
                  <c:v>26.920852661131789</c:v>
                </c:pt>
                <c:pt idx="733">
                  <c:v>26.708236694334971</c:v>
                </c:pt>
                <c:pt idx="734">
                  <c:v>26.750457763670767</c:v>
                </c:pt>
                <c:pt idx="735">
                  <c:v>26.485229492186591</c:v>
                </c:pt>
                <c:pt idx="736">
                  <c:v>26.36654663085838</c:v>
                </c:pt>
                <c:pt idx="737">
                  <c:v>26.365921020506789</c:v>
                </c:pt>
                <c:pt idx="738">
                  <c:v>26.334106445311591</c:v>
                </c:pt>
                <c:pt idx="739">
                  <c:v>26.093063354491164</c:v>
                </c:pt>
                <c:pt idx="740">
                  <c:v>25.957839965819375</c:v>
                </c:pt>
                <c:pt idx="741">
                  <c:v>25.833038330077187</c:v>
                </c:pt>
                <c:pt idx="742">
                  <c:v>25.74371337890517</c:v>
                </c:pt>
                <c:pt idx="743">
                  <c:v>25.661422729491164</c:v>
                </c:pt>
                <c:pt idx="744">
                  <c:v>25.645507812498977</c:v>
                </c:pt>
                <c:pt idx="745">
                  <c:v>25.503875732420767</c:v>
                </c:pt>
                <c:pt idx="746">
                  <c:v>25.485214233397386</c:v>
                </c:pt>
                <c:pt idx="747">
                  <c:v>25.284225463866164</c:v>
                </c:pt>
                <c:pt idx="748">
                  <c:v>25.252105712889573</c:v>
                </c:pt>
                <c:pt idx="749">
                  <c:v>25.215087890623977</c:v>
                </c:pt>
                <c:pt idx="750">
                  <c:v>24.96026611328017</c:v>
                </c:pt>
                <c:pt idx="751">
                  <c:v>24.795379638670767</c:v>
                </c:pt>
                <c:pt idx="752">
                  <c:v>24.751342773436591</c:v>
                </c:pt>
                <c:pt idx="753">
                  <c:v>24.627136230467784</c:v>
                </c:pt>
                <c:pt idx="754">
                  <c:v>24.187545776366164</c:v>
                </c:pt>
                <c:pt idx="755">
                  <c:v>24.20468139648338</c:v>
                </c:pt>
                <c:pt idx="756">
                  <c:v>24.252090454100568</c:v>
                </c:pt>
                <c:pt idx="757">
                  <c:v>24.170104980467784</c:v>
                </c:pt>
                <c:pt idx="758">
                  <c:v>23.920486450194375</c:v>
                </c:pt>
                <c:pt idx="759">
                  <c:v>23.836059570311591</c:v>
                </c:pt>
                <c:pt idx="760">
                  <c:v>23.832382202147386</c:v>
                </c:pt>
                <c:pt idx="761">
                  <c:v>23.753158569334971</c:v>
                </c:pt>
                <c:pt idx="762">
                  <c:v>23.728073120116164</c:v>
                </c:pt>
                <c:pt idx="763">
                  <c:v>23.59896850585838</c:v>
                </c:pt>
                <c:pt idx="764">
                  <c:v>23.385147094725568</c:v>
                </c:pt>
                <c:pt idx="765">
                  <c:v>23.288162231444375</c:v>
                </c:pt>
                <c:pt idx="766">
                  <c:v>23.212295532225568</c:v>
                </c:pt>
                <c:pt idx="767">
                  <c:v>23.035797119139573</c:v>
                </c:pt>
                <c:pt idx="768">
                  <c:v>22.910369873045767</c:v>
                </c:pt>
                <c:pt idx="769">
                  <c:v>22.866928100584971</c:v>
                </c:pt>
                <c:pt idx="770">
                  <c:v>22.658599853514573</c:v>
                </c:pt>
                <c:pt idx="771">
                  <c:v>22.676345825194375</c:v>
                </c:pt>
                <c:pt idx="772">
                  <c:v>22.397048950194375</c:v>
                </c:pt>
                <c:pt idx="773">
                  <c:v>22.355758666991164</c:v>
                </c:pt>
                <c:pt idx="774">
                  <c:v>22.231552124022386</c:v>
                </c:pt>
                <c:pt idx="775">
                  <c:v>22.085937499998977</c:v>
                </c:pt>
                <c:pt idx="776">
                  <c:v>21.949203491209971</c:v>
                </c:pt>
                <c:pt idx="777">
                  <c:v>21.80694580078017</c:v>
                </c:pt>
                <c:pt idx="778">
                  <c:v>21.751586914061591</c:v>
                </c:pt>
                <c:pt idx="779">
                  <c:v>21.687042236327187</c:v>
                </c:pt>
                <c:pt idx="780">
                  <c:v>21.648193359373977</c:v>
                </c:pt>
                <c:pt idx="781">
                  <c:v>21.422729492186591</c:v>
                </c:pt>
                <c:pt idx="782">
                  <c:v>21.404067993162982</c:v>
                </c:pt>
                <c:pt idx="783">
                  <c:v>21.348388671873977</c:v>
                </c:pt>
                <c:pt idx="784">
                  <c:v>21.21685791015517</c:v>
                </c:pt>
                <c:pt idx="785">
                  <c:v>21.242553710936591</c:v>
                </c:pt>
                <c:pt idx="786">
                  <c:v>21.03085327148338</c:v>
                </c:pt>
                <c:pt idx="787">
                  <c:v>20.830184936522386</c:v>
                </c:pt>
                <c:pt idx="788">
                  <c:v>20.75155639648338</c:v>
                </c:pt>
                <c:pt idx="789">
                  <c:v>20.69833374023338</c:v>
                </c:pt>
                <c:pt idx="790">
                  <c:v>20.673858642577187</c:v>
                </c:pt>
                <c:pt idx="791">
                  <c:v>20.532836914061591</c:v>
                </c:pt>
                <c:pt idx="792">
                  <c:v>20.36581420898338</c:v>
                </c:pt>
                <c:pt idx="793">
                  <c:v>20.292388916014573</c:v>
                </c:pt>
                <c:pt idx="794">
                  <c:v>20.159011840819375</c:v>
                </c:pt>
                <c:pt idx="795">
                  <c:v>20.066635131834971</c:v>
                </c:pt>
                <c:pt idx="796">
                  <c:v>20.027786254881789</c:v>
                </c:pt>
                <c:pt idx="797">
                  <c:v>19.893798828123977</c:v>
                </c:pt>
                <c:pt idx="798">
                  <c:v>19.709640502928579</c:v>
                </c:pt>
                <c:pt idx="799">
                  <c:v>19.436157226561591</c:v>
                </c:pt>
                <c:pt idx="800">
                  <c:v>19.31134033203017</c:v>
                </c:pt>
                <c:pt idx="801">
                  <c:v>19.24740600585838</c:v>
                </c:pt>
                <c:pt idx="802">
                  <c:v>19.226608276366164</c:v>
                </c:pt>
                <c:pt idx="803">
                  <c:v>19.228134155272386</c:v>
                </c:pt>
                <c:pt idx="804">
                  <c:v>18.974533081053579</c:v>
                </c:pt>
                <c:pt idx="805">
                  <c:v>18.81576538085838</c:v>
                </c:pt>
                <c:pt idx="806">
                  <c:v>18.871444702147386</c:v>
                </c:pt>
                <c:pt idx="807">
                  <c:v>18.615707397459971</c:v>
                </c:pt>
                <c:pt idx="808">
                  <c:v>18.52545166015517</c:v>
                </c:pt>
                <c:pt idx="809">
                  <c:v>18.34649658203017</c:v>
                </c:pt>
                <c:pt idx="810">
                  <c:v>18.177642822264573</c:v>
                </c:pt>
                <c:pt idx="811">
                  <c:v>18.125640869139573</c:v>
                </c:pt>
                <c:pt idx="812">
                  <c:v>18.128387451170767</c:v>
                </c:pt>
                <c:pt idx="813">
                  <c:v>18.105133056639573</c:v>
                </c:pt>
                <c:pt idx="814">
                  <c:v>17.858261108397386</c:v>
                </c:pt>
                <c:pt idx="815">
                  <c:v>17.708374023436591</c:v>
                </c:pt>
                <c:pt idx="816">
                  <c:v>17.631591796873977</c:v>
                </c:pt>
                <c:pt idx="817">
                  <c:v>17.560012817381789</c:v>
                </c:pt>
                <c:pt idx="818">
                  <c:v>17.449264526366164</c:v>
                </c:pt>
                <c:pt idx="819">
                  <c:v>17.489654541014573</c:v>
                </c:pt>
                <c:pt idx="820">
                  <c:v>17.449874877928579</c:v>
                </c:pt>
                <c:pt idx="821">
                  <c:v>17.240020751952187</c:v>
                </c:pt>
                <c:pt idx="822">
                  <c:v>17.069320678709971</c:v>
                </c:pt>
                <c:pt idx="823">
                  <c:v>17.104507446287982</c:v>
                </c:pt>
                <c:pt idx="824">
                  <c:v>16.968063354491164</c:v>
                </c:pt>
                <c:pt idx="825">
                  <c:v>16.889755249022386</c:v>
                </c:pt>
                <c:pt idx="826">
                  <c:v>16.820007324217784</c:v>
                </c:pt>
                <c:pt idx="827">
                  <c:v>16.661849975584971</c:v>
                </c:pt>
                <c:pt idx="828">
                  <c:v>16.559982299803579</c:v>
                </c:pt>
                <c:pt idx="829">
                  <c:v>16.55111694335838</c:v>
                </c:pt>
                <c:pt idx="830">
                  <c:v>16.339126586912982</c:v>
                </c:pt>
                <c:pt idx="831">
                  <c:v>16.256530761717784</c:v>
                </c:pt>
                <c:pt idx="832">
                  <c:v>16.166885375975568</c:v>
                </c:pt>
                <c:pt idx="833">
                  <c:v>16.243377685545767</c:v>
                </c:pt>
                <c:pt idx="834">
                  <c:v>16.089492797850568</c:v>
                </c:pt>
                <c:pt idx="835">
                  <c:v>15.894027709959971</c:v>
                </c:pt>
                <c:pt idx="836">
                  <c:v>15.712310791014573</c:v>
                </c:pt>
                <c:pt idx="837">
                  <c:v>15.554763793944375</c:v>
                </c:pt>
                <c:pt idx="838">
                  <c:v>15.589950561522386</c:v>
                </c:pt>
                <c:pt idx="839">
                  <c:v>15.440963745116164</c:v>
                </c:pt>
                <c:pt idx="840">
                  <c:v>15.310653686522386</c:v>
                </c:pt>
                <c:pt idx="841">
                  <c:v>15.144851684569375</c:v>
                </c:pt>
                <c:pt idx="842">
                  <c:v>15.29351806640517</c:v>
                </c:pt>
                <c:pt idx="843">
                  <c:v>15.147293090819375</c:v>
                </c:pt>
                <c:pt idx="844">
                  <c:v>14.97201538085838</c:v>
                </c:pt>
                <c:pt idx="845">
                  <c:v>14.894912719725568</c:v>
                </c:pt>
                <c:pt idx="846">
                  <c:v>14.919387817381789</c:v>
                </c:pt>
                <c:pt idx="847">
                  <c:v>14.747467041014573</c:v>
                </c:pt>
                <c:pt idx="848">
                  <c:v>14.625106811522386</c:v>
                </c:pt>
                <c:pt idx="849">
                  <c:v>14.44369506835838</c:v>
                </c:pt>
                <c:pt idx="850">
                  <c:v>14.54159545898338</c:v>
                </c:pt>
                <c:pt idx="851">
                  <c:v>14.340301513670767</c:v>
                </c:pt>
                <c:pt idx="852">
                  <c:v>14.215194702147386</c:v>
                </c:pt>
                <c:pt idx="853">
                  <c:v>14.189804077147386</c:v>
                </c:pt>
                <c:pt idx="854">
                  <c:v>14.066513061522386</c:v>
                </c:pt>
                <c:pt idx="855">
                  <c:v>13.953018188475568</c:v>
                </c:pt>
                <c:pt idx="856">
                  <c:v>13.98178100585838</c:v>
                </c:pt>
                <c:pt idx="857">
                  <c:v>13.71807861328017</c:v>
                </c:pt>
                <c:pt idx="858">
                  <c:v>13.664245605467784</c:v>
                </c:pt>
                <c:pt idx="859">
                  <c:v>13.62875366210838</c:v>
                </c:pt>
                <c:pt idx="860">
                  <c:v>13.458679199217784</c:v>
                </c:pt>
                <c:pt idx="861">
                  <c:v>13.312149047850568</c:v>
                </c:pt>
                <c:pt idx="862">
                  <c:v>13.390457153319375</c:v>
                </c:pt>
                <c:pt idx="863">
                  <c:v>13.192840576170767</c:v>
                </c:pt>
                <c:pt idx="864">
                  <c:v>13.024276733397386</c:v>
                </c:pt>
                <c:pt idx="865">
                  <c:v>12.904663085936591</c:v>
                </c:pt>
                <c:pt idx="866">
                  <c:v>12.859085083006789</c:v>
                </c:pt>
                <c:pt idx="867">
                  <c:v>12.82330322265517</c:v>
                </c:pt>
                <c:pt idx="868">
                  <c:v>12.779556274412982</c:v>
                </c:pt>
                <c:pt idx="869">
                  <c:v>12.67340087890517</c:v>
                </c:pt>
                <c:pt idx="870">
                  <c:v>12.648620605467784</c:v>
                </c:pt>
                <c:pt idx="871">
                  <c:v>12.411239624022386</c:v>
                </c:pt>
                <c:pt idx="872">
                  <c:v>12.362289428709971</c:v>
                </c:pt>
                <c:pt idx="873">
                  <c:v>12.176300048827187</c:v>
                </c:pt>
                <c:pt idx="874">
                  <c:v>12.054855346678579</c:v>
                </c:pt>
                <c:pt idx="875">
                  <c:v>12.174468994139573</c:v>
                </c:pt>
                <c:pt idx="876">
                  <c:v>12.041702270506789</c:v>
                </c:pt>
                <c:pt idx="877">
                  <c:v>11.970733642577187</c:v>
                </c:pt>
                <c:pt idx="878">
                  <c:v>11.788101196287982</c:v>
                </c:pt>
                <c:pt idx="879">
                  <c:v>11.704589843748977</c:v>
                </c:pt>
                <c:pt idx="880">
                  <c:v>11.854782104491164</c:v>
                </c:pt>
                <c:pt idx="881">
                  <c:v>11.513397216795767</c:v>
                </c:pt>
                <c:pt idx="882">
                  <c:v>11.358291625975568</c:v>
                </c:pt>
                <c:pt idx="883">
                  <c:v>11.290084838866164</c:v>
                </c:pt>
                <c:pt idx="884">
                  <c:v>11.31454467773338</c:v>
                </c:pt>
                <c:pt idx="885">
                  <c:v>11.234405517577187</c:v>
                </c:pt>
                <c:pt idx="886">
                  <c:v>10.951431274412982</c:v>
                </c:pt>
                <c:pt idx="887">
                  <c:v>11.04351806640517</c:v>
                </c:pt>
                <c:pt idx="888">
                  <c:v>10.846206665037982</c:v>
                </c:pt>
                <c:pt idx="889">
                  <c:v>10.999160766600568</c:v>
                </c:pt>
                <c:pt idx="890">
                  <c:v>10.679794311522386</c:v>
                </c:pt>
                <c:pt idx="891">
                  <c:v>10.683761596678579</c:v>
                </c:pt>
                <c:pt idx="892">
                  <c:v>10.703643798827187</c:v>
                </c:pt>
                <c:pt idx="893">
                  <c:v>10.621047973631789</c:v>
                </c:pt>
                <c:pt idx="894">
                  <c:v>10.56109619140517</c:v>
                </c:pt>
                <c:pt idx="895">
                  <c:v>10.374496459959971</c:v>
                </c:pt>
                <c:pt idx="896">
                  <c:v>10.178100585936591</c:v>
                </c:pt>
                <c:pt idx="897">
                  <c:v>10.336257934569375</c:v>
                </c:pt>
                <c:pt idx="898">
                  <c:v>10.254882812498977</c:v>
                </c:pt>
                <c:pt idx="899">
                  <c:v>10.018722534178579</c:v>
                </c:pt>
                <c:pt idx="900">
                  <c:v>10.143218994139573</c:v>
                </c:pt>
                <c:pt idx="901">
                  <c:v>9.9373474121083802</c:v>
                </c:pt>
                <c:pt idx="902">
                  <c:v>9.8596496582021871</c:v>
                </c:pt>
                <c:pt idx="903">
                  <c:v>9.7602233886707666</c:v>
                </c:pt>
                <c:pt idx="904">
                  <c:v>9.6341857910145734</c:v>
                </c:pt>
                <c:pt idx="905">
                  <c:v>9.5867767333973859</c:v>
                </c:pt>
                <c:pt idx="906">
                  <c:v>9.59381103515517</c:v>
                </c:pt>
                <c:pt idx="907">
                  <c:v>9.5035705566395734</c:v>
                </c:pt>
                <c:pt idx="908">
                  <c:v>9.2781066894521871</c:v>
                </c:pt>
                <c:pt idx="909">
                  <c:v>9.3242950439443746</c:v>
                </c:pt>
                <c:pt idx="910">
                  <c:v>9.0823211669911643</c:v>
                </c:pt>
                <c:pt idx="911">
                  <c:v>9.1230163574207666</c:v>
                </c:pt>
                <c:pt idx="912">
                  <c:v>9.1187286376943746</c:v>
                </c:pt>
                <c:pt idx="913">
                  <c:v>8.9663848876943746</c:v>
                </c:pt>
                <c:pt idx="914">
                  <c:v>8.8198547363271871</c:v>
                </c:pt>
                <c:pt idx="915">
                  <c:v>8.7354278564443746</c:v>
                </c:pt>
                <c:pt idx="916">
                  <c:v>8.7421569824207666</c:v>
                </c:pt>
                <c:pt idx="917">
                  <c:v>8.4549102783193746</c:v>
                </c:pt>
                <c:pt idx="918">
                  <c:v>8.5564727783193746</c:v>
                </c:pt>
                <c:pt idx="919">
                  <c:v>8.5420837402333802</c:v>
                </c:pt>
                <c:pt idx="920">
                  <c:v>8.34967041015517</c:v>
                </c:pt>
                <c:pt idx="921">
                  <c:v>8.4019775390615905</c:v>
                </c:pt>
                <c:pt idx="922">
                  <c:v>8.1557312011707666</c:v>
                </c:pt>
                <c:pt idx="923">
                  <c:v>8.0878143310535791</c:v>
                </c:pt>
                <c:pt idx="924">
                  <c:v>8.1551208496083802</c:v>
                </c:pt>
                <c:pt idx="925">
                  <c:v>8.0584411621083802</c:v>
                </c:pt>
                <c:pt idx="926">
                  <c:v>7.7299041748035791</c:v>
                </c:pt>
                <c:pt idx="927">
                  <c:v>7.9418945312489768</c:v>
                </c:pt>
                <c:pt idx="928">
                  <c:v>7.8388061523427837</c:v>
                </c:pt>
                <c:pt idx="929">
                  <c:v>7.58551025390517</c:v>
                </c:pt>
                <c:pt idx="930">
                  <c:v>7.5515594482411643</c:v>
                </c:pt>
                <c:pt idx="931">
                  <c:v>7.5668487548817893</c:v>
                </c:pt>
                <c:pt idx="932">
                  <c:v>7.5628662109365905</c:v>
                </c:pt>
                <c:pt idx="933">
                  <c:v>7.4420318603505677</c:v>
                </c:pt>
                <c:pt idx="934">
                  <c:v>7.3891143798817893</c:v>
                </c:pt>
                <c:pt idx="935">
                  <c:v>7.4016571044911643</c:v>
                </c:pt>
                <c:pt idx="936">
                  <c:v>7.1223602294911643</c:v>
                </c:pt>
                <c:pt idx="937">
                  <c:v>7.1547851562489768</c:v>
                </c:pt>
                <c:pt idx="938">
                  <c:v>7.0715789794911643</c:v>
                </c:pt>
                <c:pt idx="939">
                  <c:v>6.9727783203115905</c:v>
                </c:pt>
                <c:pt idx="940">
                  <c:v>6.8785552978505677</c:v>
                </c:pt>
                <c:pt idx="941">
                  <c:v>6.7886199951161643</c:v>
                </c:pt>
                <c:pt idx="942">
                  <c:v>6.7928924560535791</c:v>
                </c:pt>
                <c:pt idx="943">
                  <c:v>6.7561950683583802</c:v>
                </c:pt>
                <c:pt idx="944">
                  <c:v>6.7252960205067893</c:v>
                </c:pt>
                <c:pt idx="945">
                  <c:v>6.7561950683583802</c:v>
                </c:pt>
                <c:pt idx="946">
                  <c:v>6.7803497314443746</c:v>
                </c:pt>
                <c:pt idx="947">
                  <c:v>6.4787292480457666</c:v>
                </c:pt>
                <c:pt idx="948">
                  <c:v>6.5570373535145734</c:v>
                </c:pt>
                <c:pt idx="949">
                  <c:v>6.5197143554677837</c:v>
                </c:pt>
                <c:pt idx="950">
                  <c:v>6.2031097412099712</c:v>
                </c:pt>
                <c:pt idx="951">
                  <c:v>6.1731262207021871</c:v>
                </c:pt>
                <c:pt idx="952">
                  <c:v>6.18536376953017</c:v>
                </c:pt>
                <c:pt idx="953">
                  <c:v>6.1400909423817893</c:v>
                </c:pt>
                <c:pt idx="954">
                  <c:v>6.0321044921865905</c:v>
                </c:pt>
                <c:pt idx="955">
                  <c:v>5.9776458740223859</c:v>
                </c:pt>
                <c:pt idx="956">
                  <c:v>5.8916931152333802</c:v>
                </c:pt>
                <c:pt idx="957">
                  <c:v>5.8791503906239768</c:v>
                </c:pt>
                <c:pt idx="958">
                  <c:v>5.8145904541005677</c:v>
                </c:pt>
                <c:pt idx="959">
                  <c:v>5.7231292724599712</c:v>
                </c:pt>
                <c:pt idx="960">
                  <c:v>5.6417541503895734</c:v>
                </c:pt>
                <c:pt idx="961">
                  <c:v>5.5059356689443746</c:v>
                </c:pt>
                <c:pt idx="962">
                  <c:v>5.4866638183583802</c:v>
                </c:pt>
                <c:pt idx="963">
                  <c:v>5.4111022949207666</c:v>
                </c:pt>
                <c:pt idx="964">
                  <c:v>5.4845275878895734</c:v>
                </c:pt>
                <c:pt idx="965">
                  <c:v>5.3557281494129825</c:v>
                </c:pt>
                <c:pt idx="966">
                  <c:v>5.3545074462879825</c:v>
                </c:pt>
                <c:pt idx="967">
                  <c:v>5.2147064208973859</c:v>
                </c:pt>
                <c:pt idx="968">
                  <c:v>5.0993804931629825</c:v>
                </c:pt>
                <c:pt idx="969">
                  <c:v>5.2884368896473859</c:v>
                </c:pt>
                <c:pt idx="970">
                  <c:v>5.1082458496083802</c:v>
                </c:pt>
                <c:pt idx="971">
                  <c:v>5.0700073242177837</c:v>
                </c:pt>
                <c:pt idx="972">
                  <c:v>4.93878173828017</c:v>
                </c:pt>
                <c:pt idx="973">
                  <c:v>4.8381347656239768</c:v>
                </c:pt>
                <c:pt idx="974">
                  <c:v>4.7885742187489768</c:v>
                </c:pt>
                <c:pt idx="975">
                  <c:v>4.8932037353505677</c:v>
                </c:pt>
                <c:pt idx="976">
                  <c:v>4.7735900878895734</c:v>
                </c:pt>
                <c:pt idx="977">
                  <c:v>4.5609741210927837</c:v>
                </c:pt>
                <c:pt idx="978">
                  <c:v>4.5224304199207666</c:v>
                </c:pt>
                <c:pt idx="979">
                  <c:v>4.4780731201161643</c:v>
                </c:pt>
                <c:pt idx="980">
                  <c:v>4.3875274658193746</c:v>
                </c:pt>
                <c:pt idx="981">
                  <c:v>4.3811035156239768</c:v>
                </c:pt>
                <c:pt idx="982">
                  <c:v>4.2715911865223859</c:v>
                </c:pt>
                <c:pt idx="983">
                  <c:v>4.2434387207021871</c:v>
                </c:pt>
                <c:pt idx="984">
                  <c:v>4.2575225830067893</c:v>
                </c:pt>
                <c:pt idx="985">
                  <c:v>3.9824981689443746</c:v>
                </c:pt>
                <c:pt idx="986">
                  <c:v>3.9904632568349712</c:v>
                </c:pt>
                <c:pt idx="987">
                  <c:v>3.8876647949207666</c:v>
                </c:pt>
                <c:pt idx="988">
                  <c:v>3.7903900146473859</c:v>
                </c:pt>
                <c:pt idx="989">
                  <c:v>3.84454345703017</c:v>
                </c:pt>
                <c:pt idx="990">
                  <c:v>3.8430023193349712</c:v>
                </c:pt>
                <c:pt idx="991">
                  <c:v>3.89654541015517</c:v>
                </c:pt>
                <c:pt idx="992">
                  <c:v>3.8200683593739768</c:v>
                </c:pt>
                <c:pt idx="993">
                  <c:v>3.7702026367177837</c:v>
                </c:pt>
                <c:pt idx="994">
                  <c:v>3.7276763916005677</c:v>
                </c:pt>
                <c:pt idx="995">
                  <c:v>3.5542297363271871</c:v>
                </c:pt>
                <c:pt idx="996">
                  <c:v>3.62091064453017</c:v>
                </c:pt>
                <c:pt idx="997">
                  <c:v>3.5337371826161643</c:v>
                </c:pt>
                <c:pt idx="998">
                  <c:v>3.4590911865223859</c:v>
                </c:pt>
                <c:pt idx="999">
                  <c:v>3.4465484619129825</c:v>
                </c:pt>
                <c:pt idx="1000">
                  <c:v>3.4453277587879825</c:v>
                </c:pt>
                <c:pt idx="1001">
                  <c:v>3.3455963134755677</c:v>
                </c:pt>
                <c:pt idx="1002">
                  <c:v>3.2828826904285791</c:v>
                </c:pt>
                <c:pt idx="1003">
                  <c:v>3.2250671386707666</c:v>
                </c:pt>
                <c:pt idx="1004">
                  <c:v>3.2550506591785791</c:v>
                </c:pt>
                <c:pt idx="1005">
                  <c:v>3.2250671386707666</c:v>
                </c:pt>
                <c:pt idx="1006">
                  <c:v>3.1048431396473859</c:v>
                </c:pt>
                <c:pt idx="1007">
                  <c:v>3.0601806640615905</c:v>
                </c:pt>
                <c:pt idx="1008">
                  <c:v>3.1479797363271871</c:v>
                </c:pt>
                <c:pt idx="1009">
                  <c:v>2.9876861572255677</c:v>
                </c:pt>
                <c:pt idx="1010">
                  <c:v>2.8338165283193746</c:v>
                </c:pt>
                <c:pt idx="1011">
                  <c:v>2.9246673583973859</c:v>
                </c:pt>
                <c:pt idx="1012">
                  <c:v>2.7536621093739768</c:v>
                </c:pt>
                <c:pt idx="1013">
                  <c:v>2.8286132812489768</c:v>
                </c:pt>
                <c:pt idx="1014">
                  <c:v>2.6829986572255677</c:v>
                </c:pt>
                <c:pt idx="1015">
                  <c:v>2.7582550048817893</c:v>
                </c:pt>
                <c:pt idx="1016">
                  <c:v>2.7053222656239768</c:v>
                </c:pt>
                <c:pt idx="1017">
                  <c:v>2.6025390624989768</c:v>
                </c:pt>
                <c:pt idx="1018">
                  <c:v>2.6796264648427837</c:v>
                </c:pt>
                <c:pt idx="1019">
                  <c:v>2.6156921386707666</c:v>
                </c:pt>
                <c:pt idx="1020">
                  <c:v>2.6316070556629825</c:v>
                </c:pt>
                <c:pt idx="1021">
                  <c:v>2.5771484374989768</c:v>
                </c:pt>
                <c:pt idx="1022">
                  <c:v>2.5110778808583802</c:v>
                </c:pt>
                <c:pt idx="1023">
                  <c:v>2.49884033203017</c:v>
                </c:pt>
                <c:pt idx="1024">
                  <c:v>2.4189910888661643</c:v>
                </c:pt>
                <c:pt idx="1025">
                  <c:v>2.4792633056629825</c:v>
                </c:pt>
                <c:pt idx="1026">
                  <c:v>2.2993927001943746</c:v>
                </c:pt>
                <c:pt idx="1027">
                  <c:v>2.4122619628895734</c:v>
                </c:pt>
                <c:pt idx="1028">
                  <c:v>2.39483642578017</c:v>
                </c:pt>
                <c:pt idx="1029">
                  <c:v>2.5147399902333802</c:v>
                </c:pt>
                <c:pt idx="1030">
                  <c:v>2.2354583740223859</c:v>
                </c:pt>
                <c:pt idx="1031">
                  <c:v>2.1914062499989768</c:v>
                </c:pt>
                <c:pt idx="1032">
                  <c:v>2.0537414550771871</c:v>
                </c:pt>
                <c:pt idx="1033">
                  <c:v>2.1274719238271871</c:v>
                </c:pt>
                <c:pt idx="1034">
                  <c:v>2.0488433837879825</c:v>
                </c:pt>
                <c:pt idx="1035">
                  <c:v>2.0289611816395734</c:v>
                </c:pt>
                <c:pt idx="1036">
                  <c:v>1.9338226318349712</c:v>
                </c:pt>
                <c:pt idx="1037">
                  <c:v>2.0699615478505677</c:v>
                </c:pt>
                <c:pt idx="1038">
                  <c:v>1.9937896728505677</c:v>
                </c:pt>
                <c:pt idx="1039">
                  <c:v>1.9004821777333802</c:v>
                </c:pt>
                <c:pt idx="1040">
                  <c:v>1.8010559082021871</c:v>
                </c:pt>
                <c:pt idx="1041">
                  <c:v>1.6997985839833802</c:v>
                </c:pt>
                <c:pt idx="1042">
                  <c:v>1.5722351074207666</c:v>
                </c:pt>
                <c:pt idx="1043">
                  <c:v>1.7885131835927837</c:v>
                </c:pt>
                <c:pt idx="1044">
                  <c:v>1.7882080078115905</c:v>
                </c:pt>
                <c:pt idx="1045">
                  <c:v>1.7297821044911643</c:v>
                </c:pt>
                <c:pt idx="1046">
                  <c:v>1.6924591064443746</c:v>
                </c:pt>
                <c:pt idx="1047">
                  <c:v>1.6468811035145734</c:v>
                </c:pt>
                <c:pt idx="1048">
                  <c:v>1.6722717285145734</c:v>
                </c:pt>
                <c:pt idx="1049">
                  <c:v>1.5297241210927837</c:v>
                </c:pt>
                <c:pt idx="1050">
                  <c:v>1.6774749755849712</c:v>
                </c:pt>
                <c:pt idx="1051">
                  <c:v>1.5615386962879825</c:v>
                </c:pt>
                <c:pt idx="1052">
                  <c:v>1.4538574218739768</c:v>
                </c:pt>
                <c:pt idx="1053">
                  <c:v>1.4664001464833802</c:v>
                </c:pt>
                <c:pt idx="1054">
                  <c:v>1.3440246582021871</c:v>
                </c:pt>
                <c:pt idx="1055">
                  <c:v>1.43121337890517</c:v>
                </c:pt>
                <c:pt idx="1056">
                  <c:v>1.4302978515615905</c:v>
                </c:pt>
                <c:pt idx="1057">
                  <c:v>1.2953948974599712</c:v>
                </c:pt>
                <c:pt idx="1058">
                  <c:v>1.2715301513661643</c:v>
                </c:pt>
                <c:pt idx="1059">
                  <c:v>1.3369903564443746</c:v>
                </c:pt>
                <c:pt idx="1060">
                  <c:v>1.3602447509755677</c:v>
                </c:pt>
                <c:pt idx="1061">
                  <c:v>1.4388580322255677</c:v>
                </c:pt>
                <c:pt idx="1062">
                  <c:v>1.1378479003895734</c:v>
                </c:pt>
                <c:pt idx="1063">
                  <c:v>1.2553100585927837</c:v>
                </c:pt>
                <c:pt idx="1064">
                  <c:v>1.2345123291005677</c:v>
                </c:pt>
                <c:pt idx="1065">
                  <c:v>1.1311187744129825</c:v>
                </c:pt>
                <c:pt idx="1066">
                  <c:v>1.1797637939443746</c:v>
                </c:pt>
                <c:pt idx="1067">
                  <c:v>1.1568145751943746</c:v>
                </c:pt>
                <c:pt idx="1068">
                  <c:v>1.1344757080067893</c:v>
                </c:pt>
                <c:pt idx="1069">
                  <c:v>1.2097320556629825</c:v>
                </c:pt>
                <c:pt idx="1070">
                  <c:v>1.1607971191395734</c:v>
                </c:pt>
                <c:pt idx="1071">
                  <c:v>1.1302032470693746</c:v>
                </c:pt>
                <c:pt idx="1072">
                  <c:v>1.1858673095693746</c:v>
                </c:pt>
                <c:pt idx="1073">
                  <c:v>1.1537475585927837</c:v>
                </c:pt>
                <c:pt idx="1074">
                  <c:v>1.1393737792957666</c:v>
                </c:pt>
                <c:pt idx="1075">
                  <c:v>1.0319976806629825</c:v>
                </c:pt>
                <c:pt idx="1076">
                  <c:v>1.0427093505849712</c:v>
                </c:pt>
                <c:pt idx="1077">
                  <c:v>1.02252197265517</c:v>
                </c:pt>
                <c:pt idx="1078">
                  <c:v>0.92462158203016998</c:v>
                </c:pt>
                <c:pt idx="1079">
                  <c:v>0.9879455566395734</c:v>
                </c:pt>
                <c:pt idx="1080">
                  <c:v>1.1314239501943746</c:v>
                </c:pt>
                <c:pt idx="1081">
                  <c:v>1.1084747314443746</c:v>
                </c:pt>
                <c:pt idx="1082">
                  <c:v>1.1347808837879825</c:v>
                </c:pt>
                <c:pt idx="1083">
                  <c:v>1.0870666503895734</c:v>
                </c:pt>
                <c:pt idx="1084">
                  <c:v>0.92738342285056774</c:v>
                </c:pt>
                <c:pt idx="1085">
                  <c:v>0.86528015136616432</c:v>
                </c:pt>
                <c:pt idx="1086">
                  <c:v>0.90351867675678932</c:v>
                </c:pt>
                <c:pt idx="1087">
                  <c:v>1.0127258300771871</c:v>
                </c:pt>
                <c:pt idx="1088">
                  <c:v>0.91850280761616432</c:v>
                </c:pt>
                <c:pt idx="1089">
                  <c:v>0.84722900390516998</c:v>
                </c:pt>
                <c:pt idx="1090">
                  <c:v>0.85212707519437458</c:v>
                </c:pt>
                <c:pt idx="1091">
                  <c:v>0.93258666992076655</c:v>
                </c:pt>
                <c:pt idx="1092">
                  <c:v>0.85395812988178932</c:v>
                </c:pt>
                <c:pt idx="1093">
                  <c:v>0.68968200683497116</c:v>
                </c:pt>
                <c:pt idx="1094">
                  <c:v>0.86129760742076655</c:v>
                </c:pt>
                <c:pt idx="1095">
                  <c:v>0.90016174316298248</c:v>
                </c:pt>
                <c:pt idx="1096">
                  <c:v>0.85304260253798248</c:v>
                </c:pt>
                <c:pt idx="1097">
                  <c:v>0.80868530273338024</c:v>
                </c:pt>
                <c:pt idx="1098">
                  <c:v>0.68449401855357905</c:v>
                </c:pt>
                <c:pt idx="1099">
                  <c:v>0.7628021240223859</c:v>
                </c:pt>
                <c:pt idx="1100">
                  <c:v>0.77778625488178932</c:v>
                </c:pt>
                <c:pt idx="1101">
                  <c:v>0.63922119140516998</c:v>
                </c:pt>
                <c:pt idx="1102">
                  <c:v>0.77778625488178932</c:v>
                </c:pt>
                <c:pt idx="1103">
                  <c:v>0.74475097656159051</c:v>
                </c:pt>
                <c:pt idx="1104">
                  <c:v>0.68051147460838024</c:v>
                </c:pt>
                <c:pt idx="1105">
                  <c:v>0.82521057128798248</c:v>
                </c:pt>
                <c:pt idx="1106">
                  <c:v>0.75546264648338024</c:v>
                </c:pt>
                <c:pt idx="1107">
                  <c:v>0.68020629882718708</c:v>
                </c:pt>
                <c:pt idx="1108">
                  <c:v>0.79797363281159051</c:v>
                </c:pt>
                <c:pt idx="1109">
                  <c:v>0.71691894531159051</c:v>
                </c:pt>
                <c:pt idx="1110">
                  <c:v>0.77105712890516998</c:v>
                </c:pt>
                <c:pt idx="1111">
                  <c:v>0.6566467285145734</c:v>
                </c:pt>
                <c:pt idx="1112">
                  <c:v>0.62117004394437458</c:v>
                </c:pt>
                <c:pt idx="1113">
                  <c:v>0.6841888427723859</c:v>
                </c:pt>
                <c:pt idx="1114">
                  <c:v>0.74566650390516998</c:v>
                </c:pt>
                <c:pt idx="1115">
                  <c:v>0.73649597167857905</c:v>
                </c:pt>
                <c:pt idx="1116">
                  <c:v>0.59027099609278366</c:v>
                </c:pt>
                <c:pt idx="1117">
                  <c:v>0.6382904052723859</c:v>
                </c:pt>
                <c:pt idx="1118">
                  <c:v>0.57008361816298248</c:v>
                </c:pt>
                <c:pt idx="1119">
                  <c:v>0.74230957031159051</c:v>
                </c:pt>
                <c:pt idx="1120">
                  <c:v>0.69366455078016998</c:v>
                </c:pt>
                <c:pt idx="1121">
                  <c:v>0.60005187988178932</c:v>
                </c:pt>
                <c:pt idx="1122">
                  <c:v>0.6587982177723859</c:v>
                </c:pt>
                <c:pt idx="1123">
                  <c:v>0.67683410644437458</c:v>
                </c:pt>
                <c:pt idx="1124">
                  <c:v>0.52388000488178932</c:v>
                </c:pt>
                <c:pt idx="1125">
                  <c:v>0.66307067870997116</c:v>
                </c:pt>
                <c:pt idx="1126">
                  <c:v>0.53796386718659051</c:v>
                </c:pt>
                <c:pt idx="1127">
                  <c:v>0.60678100585838024</c:v>
                </c:pt>
                <c:pt idx="1128">
                  <c:v>0.46667480468659051</c:v>
                </c:pt>
                <c:pt idx="1129">
                  <c:v>0.64686584472556774</c:v>
                </c:pt>
                <c:pt idx="1130">
                  <c:v>0.54438781738178932</c:v>
                </c:pt>
                <c:pt idx="1131">
                  <c:v>0.5088958740223859</c:v>
                </c:pt>
                <c:pt idx="1132">
                  <c:v>0.4835052490223859</c:v>
                </c:pt>
                <c:pt idx="1133">
                  <c:v>0.49114990234278366</c:v>
                </c:pt>
                <c:pt idx="1134">
                  <c:v>0.5755920410145734</c:v>
                </c:pt>
                <c:pt idx="1135">
                  <c:v>0.46209716796778366</c:v>
                </c:pt>
                <c:pt idx="1136">
                  <c:v>0.5804748535145734</c:v>
                </c:pt>
                <c:pt idx="1137">
                  <c:v>0.54560852050678932</c:v>
                </c:pt>
                <c:pt idx="1138">
                  <c:v>0.59118652343659051</c:v>
                </c:pt>
                <c:pt idx="1139">
                  <c:v>0.49206542968659051</c:v>
                </c:pt>
                <c:pt idx="1140">
                  <c:v>0.46728515624897682</c:v>
                </c:pt>
                <c:pt idx="1141">
                  <c:v>0.3299407958973859</c:v>
                </c:pt>
                <c:pt idx="1142">
                  <c:v>0.44435119628798248</c:v>
                </c:pt>
                <c:pt idx="1143">
                  <c:v>0.46943664550678932</c:v>
                </c:pt>
                <c:pt idx="1144">
                  <c:v>0.38285827636616432</c:v>
                </c:pt>
                <c:pt idx="1145">
                  <c:v>0.49299621581937458</c:v>
                </c:pt>
                <c:pt idx="1146">
                  <c:v>0.49145507812397682</c:v>
                </c:pt>
                <c:pt idx="1147">
                  <c:v>0.47126770019437458</c:v>
                </c:pt>
                <c:pt idx="1148">
                  <c:v>0.43823242187397682</c:v>
                </c:pt>
                <c:pt idx="1149">
                  <c:v>0.34645080566298248</c:v>
                </c:pt>
                <c:pt idx="1150">
                  <c:v>0.42262268066298248</c:v>
                </c:pt>
                <c:pt idx="1151">
                  <c:v>0.45016479492076655</c:v>
                </c:pt>
                <c:pt idx="1152">
                  <c:v>0.29444885253798248</c:v>
                </c:pt>
                <c:pt idx="1153">
                  <c:v>0.34248352050678932</c:v>
                </c:pt>
                <c:pt idx="1154">
                  <c:v>0.43945312499897682</c:v>
                </c:pt>
                <c:pt idx="1155">
                  <c:v>0.33085632324116432</c:v>
                </c:pt>
                <c:pt idx="1156">
                  <c:v>0.41712951660056774</c:v>
                </c:pt>
                <c:pt idx="1157">
                  <c:v>0.45443725585838024</c:v>
                </c:pt>
                <c:pt idx="1158">
                  <c:v>0.28129577636616432</c:v>
                </c:pt>
                <c:pt idx="1159">
                  <c:v>0.3216857910145734</c:v>
                </c:pt>
                <c:pt idx="1160">
                  <c:v>0.31158447265516998</c:v>
                </c:pt>
                <c:pt idx="1161">
                  <c:v>0.35807800292857905</c:v>
                </c:pt>
                <c:pt idx="1162">
                  <c:v>0.41835021972556774</c:v>
                </c:pt>
                <c:pt idx="1163">
                  <c:v>0.40641784667857905</c:v>
                </c:pt>
                <c:pt idx="1164">
                  <c:v>0.25775146484278366</c:v>
                </c:pt>
                <c:pt idx="1165">
                  <c:v>0.48718261718659051</c:v>
                </c:pt>
                <c:pt idx="1166">
                  <c:v>0.54223632812397682</c:v>
                </c:pt>
                <c:pt idx="1167">
                  <c:v>0.35043334960838024</c:v>
                </c:pt>
                <c:pt idx="1168">
                  <c:v>0.39723205566298248</c:v>
                </c:pt>
                <c:pt idx="1169">
                  <c:v>0.22561645507718708</c:v>
                </c:pt>
                <c:pt idx="1170">
                  <c:v>0.30607604980357905</c:v>
                </c:pt>
                <c:pt idx="1171">
                  <c:v>0.19686889648338024</c:v>
                </c:pt>
                <c:pt idx="1172">
                  <c:v>0.29660034179576655</c:v>
                </c:pt>
                <c:pt idx="1173">
                  <c:v>0.20451354980357905</c:v>
                </c:pt>
                <c:pt idx="1174">
                  <c:v>0.1234436035145734</c:v>
                </c:pt>
                <c:pt idx="1175">
                  <c:v>0.23327636718659051</c:v>
                </c:pt>
                <c:pt idx="1176">
                  <c:v>0.3082122802723859</c:v>
                </c:pt>
                <c:pt idx="1177">
                  <c:v>0.23173522949116432</c:v>
                </c:pt>
                <c:pt idx="1178">
                  <c:v>0.38714599609278366</c:v>
                </c:pt>
                <c:pt idx="1179">
                  <c:v>0.41467285156159051</c:v>
                </c:pt>
                <c:pt idx="1180">
                  <c:v>0.29660034179576655</c:v>
                </c:pt>
                <c:pt idx="1181">
                  <c:v>0.34002685546778366</c:v>
                </c:pt>
                <c:pt idx="1182">
                  <c:v>0.41040039062397682</c:v>
                </c:pt>
                <c:pt idx="1183">
                  <c:v>0.48075866699116432</c:v>
                </c:pt>
                <c:pt idx="1184">
                  <c:v>0.29383850097556774</c:v>
                </c:pt>
                <c:pt idx="1185">
                  <c:v>0.36022949218659051</c:v>
                </c:pt>
                <c:pt idx="1186">
                  <c:v>0.41896057128798248</c:v>
                </c:pt>
                <c:pt idx="1187">
                  <c:v>0.26997375488178932</c:v>
                </c:pt>
                <c:pt idx="1188">
                  <c:v>0.21553039550678932</c:v>
                </c:pt>
                <c:pt idx="1189">
                  <c:v>0.20451354980357905</c:v>
                </c:pt>
                <c:pt idx="1190">
                  <c:v>0.25529479980357905</c:v>
                </c:pt>
                <c:pt idx="1191">
                  <c:v>0.20329284667857905</c:v>
                </c:pt>
                <c:pt idx="1192">
                  <c:v>0.14547729492076655</c:v>
                </c:pt>
                <c:pt idx="1193">
                  <c:v>0.18891906738178932</c:v>
                </c:pt>
                <c:pt idx="1194">
                  <c:v>0.12651062011616432</c:v>
                </c:pt>
                <c:pt idx="1195">
                  <c:v>0.24336242675678932</c:v>
                </c:pt>
                <c:pt idx="1196">
                  <c:v>0.18463134765516998</c:v>
                </c:pt>
                <c:pt idx="1197">
                  <c:v>0.24153137206937458</c:v>
                </c:pt>
                <c:pt idx="1198">
                  <c:v>0.13232421874897682</c:v>
                </c:pt>
                <c:pt idx="1199">
                  <c:v>0.28007507324116432</c:v>
                </c:pt>
                <c:pt idx="1200">
                  <c:v>0.24887084960838024</c:v>
                </c:pt>
                <c:pt idx="1201">
                  <c:v>0.17483520507718708</c:v>
                </c:pt>
                <c:pt idx="1202">
                  <c:v>8.2153320311590505E-2</c:v>
                </c:pt>
                <c:pt idx="1203">
                  <c:v>0.18554687499897682</c:v>
                </c:pt>
                <c:pt idx="1204">
                  <c:v>2.3727416991164318E-2</c:v>
                </c:pt>
                <c:pt idx="1205">
                  <c:v>0.23020935058497116</c:v>
                </c:pt>
                <c:pt idx="1206">
                  <c:v>0.15556335449116432</c:v>
                </c:pt>
                <c:pt idx="1207">
                  <c:v>0.17546081542857905</c:v>
                </c:pt>
                <c:pt idx="1208">
                  <c:v>5.6762695311590505E-2</c:v>
                </c:pt>
                <c:pt idx="1209">
                  <c:v>0.13201904296778366</c:v>
                </c:pt>
                <c:pt idx="1210">
                  <c:v>0.17942810058497116</c:v>
                </c:pt>
                <c:pt idx="1211">
                  <c:v>8.949279785056774E-2</c:v>
                </c:pt>
                <c:pt idx="1212">
                  <c:v>0.17147827148338024</c:v>
                </c:pt>
                <c:pt idx="1213">
                  <c:v>2.3422241209971162E-2</c:v>
                </c:pt>
                <c:pt idx="1214">
                  <c:v>-1.2680053712017525E-2</c:v>
                </c:pt>
                <c:pt idx="1215">
                  <c:v>-8.6975097666197598E-3</c:v>
                </c:pt>
                <c:pt idx="1216">
                  <c:v>0.1210021972645734</c:v>
                </c:pt>
                <c:pt idx="1217">
                  <c:v>6.654357910056774E-2</c:v>
                </c:pt>
                <c:pt idx="1218">
                  <c:v>0.14608764648338024</c:v>
                </c:pt>
                <c:pt idx="1219">
                  <c:v>5.3390502928579053E-2</c:v>
                </c:pt>
                <c:pt idx="1220">
                  <c:v>0.10693359374897682</c:v>
                </c:pt>
                <c:pt idx="1221">
                  <c:v>7.3593139647385897E-2</c:v>
                </c:pt>
                <c:pt idx="1222">
                  <c:v>0.10540771484278366</c:v>
                </c:pt>
                <c:pt idx="1223">
                  <c:v>0.1451721191395734</c:v>
                </c:pt>
                <c:pt idx="1224">
                  <c:v>0.14791870117076655</c:v>
                </c:pt>
                <c:pt idx="1225">
                  <c:v>0.13079833984278366</c:v>
                </c:pt>
                <c:pt idx="1226">
                  <c:v>7.8124999989768185E-3</c:v>
                </c:pt>
                <c:pt idx="1227">
                  <c:v>2.7999877928579053E-2</c:v>
                </c:pt>
                <c:pt idx="1228">
                  <c:v>3.7796020506789318E-2</c:v>
                </c:pt>
                <c:pt idx="1229">
                  <c:v>-2.5833129883835682E-2</c:v>
                </c:pt>
                <c:pt idx="1230">
                  <c:v>-5.8563232422812916E-2</c:v>
                </c:pt>
                <c:pt idx="1231">
                  <c:v>-9.3078613292334467E-3</c:v>
                </c:pt>
                <c:pt idx="1232">
                  <c:v>-9.4970703126023182E-2</c:v>
                </c:pt>
                <c:pt idx="1233">
                  <c:v>-0.1607360839854266</c:v>
                </c:pt>
                <c:pt idx="1234">
                  <c:v>-0.1754302978526141</c:v>
                </c:pt>
                <c:pt idx="1235">
                  <c:v>3.4118652342783662E-2</c:v>
                </c:pt>
                <c:pt idx="1236">
                  <c:v>4.455566405169975E-3</c:v>
                </c:pt>
                <c:pt idx="1237">
                  <c:v>-2.7664184571420947E-2</c:v>
                </c:pt>
                <c:pt idx="1238">
                  <c:v>-6.8664550792334467E-3</c:v>
                </c:pt>
                <c:pt idx="1239">
                  <c:v>3.0456542967783662E-2</c:v>
                </c:pt>
                <c:pt idx="1240">
                  <c:v>3.6880493162982475E-2</c:v>
                </c:pt>
                <c:pt idx="1241">
                  <c:v>-5.0354003916197598E-3</c:v>
                </c:pt>
                <c:pt idx="1242">
                  <c:v>-7.8445434571420947E-2</c:v>
                </c:pt>
                <c:pt idx="1243">
                  <c:v>-0.11424255371201752</c:v>
                </c:pt>
                <c:pt idx="1244">
                  <c:v>-4.2053222657216338E-2</c:v>
                </c:pt>
                <c:pt idx="1245">
                  <c:v>-5.2139282227614103E-2</c:v>
                </c:pt>
                <c:pt idx="1246">
                  <c:v>-0.10231018066502884</c:v>
                </c:pt>
                <c:pt idx="1247">
                  <c:v>-1.0528564464209467E-3</c:v>
                </c:pt>
                <c:pt idx="1248">
                  <c:v>4.8507690428579053E-2</c:v>
                </c:pt>
                <c:pt idx="1249">
                  <c:v>-6.651306152443226E-2</c:v>
                </c:pt>
                <c:pt idx="1250">
                  <c:v>-0.11883544921983002</c:v>
                </c:pt>
                <c:pt idx="1251">
                  <c:v>-0.27209472656340949</c:v>
                </c:pt>
                <c:pt idx="1252">
                  <c:v>-4.2358398438409495E-2</c:v>
                </c:pt>
                <c:pt idx="1253">
                  <c:v>-5.0003051758835682E-2</c:v>
                </c:pt>
                <c:pt idx="1254">
                  <c:v>-8.6975097666197598E-3</c:v>
                </c:pt>
                <c:pt idx="1255">
                  <c:v>-0.23355102539161976</c:v>
                </c:pt>
                <c:pt idx="1256">
                  <c:v>-0.11515808105562542</c:v>
                </c:pt>
                <c:pt idx="1257">
                  <c:v>0.13507080078016998</c:v>
                </c:pt>
                <c:pt idx="1258">
                  <c:v>-1.084899902443226E-2</c:v>
                </c:pt>
                <c:pt idx="1259">
                  <c:v>-3.0120849610426603E-2</c:v>
                </c:pt>
                <c:pt idx="1260">
                  <c:v>-7.3867797852614103E-2</c:v>
                </c:pt>
                <c:pt idx="1261">
                  <c:v>7.5119018553579053E-2</c:v>
                </c:pt>
                <c:pt idx="1262">
                  <c:v>-0.17022705078221634</c:v>
                </c:pt>
                <c:pt idx="1263">
                  <c:v>-0.22558593750102318</c:v>
                </c:pt>
                <c:pt idx="1264">
                  <c:v>-0.17327880859483002</c:v>
                </c:pt>
                <c:pt idx="1265">
                  <c:v>-9.8648071290028838E-2</c:v>
                </c:pt>
                <c:pt idx="1266">
                  <c:v>-0.17266845703221634</c:v>
                </c:pt>
                <c:pt idx="1267">
                  <c:v>-2.3696899415028838E-2</c:v>
                </c:pt>
                <c:pt idx="1268">
                  <c:v>-0.14636230468840949</c:v>
                </c:pt>
                <c:pt idx="1269">
                  <c:v>-0.10934448242281292</c:v>
                </c:pt>
                <c:pt idx="1270">
                  <c:v>-8.5784912110426603E-2</c:v>
                </c:pt>
                <c:pt idx="1271">
                  <c:v>-0.23599243164161976</c:v>
                </c:pt>
                <c:pt idx="1272">
                  <c:v>-0.17205810546983002</c:v>
                </c:pt>
                <c:pt idx="1273">
                  <c:v>-7.0190429688409495E-2</c:v>
                </c:pt>
                <c:pt idx="1274">
                  <c:v>-0.16349792480562542</c:v>
                </c:pt>
                <c:pt idx="1275">
                  <c:v>-0.11149597168062542</c:v>
                </c:pt>
                <c:pt idx="1276">
                  <c:v>-0.18521118164161976</c:v>
                </c:pt>
                <c:pt idx="1277">
                  <c:v>-0.13107299804781292</c:v>
                </c:pt>
                <c:pt idx="1278">
                  <c:v>-0.16502380371201752</c:v>
                </c:pt>
                <c:pt idx="1279">
                  <c:v>-0.1029205322276141</c:v>
                </c:pt>
                <c:pt idx="1280">
                  <c:v>-6.8969726563409495E-2</c:v>
                </c:pt>
                <c:pt idx="1281">
                  <c:v>-0.12066650390721634</c:v>
                </c:pt>
                <c:pt idx="1282">
                  <c:v>-0.12403869629002884</c:v>
                </c:pt>
                <c:pt idx="1283">
                  <c:v>-0.19958496093840949</c:v>
                </c:pt>
                <c:pt idx="1284">
                  <c:v>-0.29350280761821068</c:v>
                </c:pt>
                <c:pt idx="1285">
                  <c:v>-0.18276977539161976</c:v>
                </c:pt>
                <c:pt idx="1286">
                  <c:v>-0.35070800781340949</c:v>
                </c:pt>
                <c:pt idx="1287">
                  <c:v>-0.33877563476661976</c:v>
                </c:pt>
                <c:pt idx="1288">
                  <c:v>-0.37028503418062542</c:v>
                </c:pt>
                <c:pt idx="1289">
                  <c:v>-0.31553649902443226</c:v>
                </c:pt>
                <c:pt idx="1290">
                  <c:v>-0.45777893066502884</c:v>
                </c:pt>
                <c:pt idx="1291">
                  <c:v>-0.18215942382923345</c:v>
                </c:pt>
                <c:pt idx="1292">
                  <c:v>-0.20539855957142095</c:v>
                </c:pt>
                <c:pt idx="1293">
                  <c:v>-0.10139465332142095</c:v>
                </c:pt>
                <c:pt idx="1294">
                  <c:v>-0.33572387695423345</c:v>
                </c:pt>
                <c:pt idx="1295">
                  <c:v>-0.25833129882923345</c:v>
                </c:pt>
                <c:pt idx="1296">
                  <c:v>-0.35009765625102318</c:v>
                </c:pt>
                <c:pt idx="1297">
                  <c:v>-0.25067138671983002</c:v>
                </c:pt>
                <c:pt idx="1298">
                  <c:v>-8.1512451172812916E-2</c:v>
                </c:pt>
                <c:pt idx="1299">
                  <c:v>-0.12648010254002884</c:v>
                </c:pt>
                <c:pt idx="1300">
                  <c:v>-1.084899902443226E-2</c:v>
                </c:pt>
                <c:pt idx="1301">
                  <c:v>-1.5426635743210682E-2</c:v>
                </c:pt>
                <c:pt idx="1302">
                  <c:v>-0.19194030761821068</c:v>
                </c:pt>
                <c:pt idx="1303">
                  <c:v>-0.21060180664161976</c:v>
                </c:pt>
                <c:pt idx="1304">
                  <c:v>-0.19285583496201752</c:v>
                </c:pt>
                <c:pt idx="1305">
                  <c:v>-0.22039794921983002</c:v>
                </c:pt>
                <c:pt idx="1306">
                  <c:v>-0.1824645996104266</c:v>
                </c:pt>
                <c:pt idx="1307">
                  <c:v>-3.6849975587017525E-2</c:v>
                </c:pt>
                <c:pt idx="1308">
                  <c:v>-0.20356750488383568</c:v>
                </c:pt>
                <c:pt idx="1309">
                  <c:v>-0.29687500000102318</c:v>
                </c:pt>
                <c:pt idx="1310">
                  <c:v>-0.31523132324321068</c:v>
                </c:pt>
                <c:pt idx="1311">
                  <c:v>-0.30543518066502884</c:v>
                </c:pt>
                <c:pt idx="1312">
                  <c:v>-0.20265197754002884</c:v>
                </c:pt>
                <c:pt idx="1313">
                  <c:v>-0.25924682617281292</c:v>
                </c:pt>
                <c:pt idx="1314">
                  <c:v>-0.31736755371201752</c:v>
                </c:pt>
                <c:pt idx="1315">
                  <c:v>-0.30818176269642095</c:v>
                </c:pt>
                <c:pt idx="1316">
                  <c:v>-0.16807556152443226</c:v>
                </c:pt>
                <c:pt idx="1317">
                  <c:v>-3.868103027443226E-2</c:v>
                </c:pt>
                <c:pt idx="1318">
                  <c:v>-0.13259887695423345</c:v>
                </c:pt>
                <c:pt idx="1319">
                  <c:v>-0.12434387207142095</c:v>
                </c:pt>
                <c:pt idx="1320">
                  <c:v>-0.17449951171983002</c:v>
                </c:pt>
                <c:pt idx="1321">
                  <c:v>-3.501892089943226E-2</c:v>
                </c:pt>
                <c:pt idx="1322">
                  <c:v>-0.17634582519642095</c:v>
                </c:pt>
                <c:pt idx="1323">
                  <c:v>-0.3348083496104266</c:v>
                </c:pt>
                <c:pt idx="1324">
                  <c:v>-0.28218078613383568</c:v>
                </c:pt>
                <c:pt idx="1325">
                  <c:v>-0.2298736572276141</c:v>
                </c:pt>
                <c:pt idx="1326">
                  <c:v>-1.3732910261410325E-4</c:v>
                </c:pt>
                <c:pt idx="1327">
                  <c:v>-0.19744873046983002</c:v>
                </c:pt>
                <c:pt idx="1328">
                  <c:v>-0.25955200195423345</c:v>
                </c:pt>
                <c:pt idx="1329">
                  <c:v>-0.22222900390721634</c:v>
                </c:pt>
                <c:pt idx="1330">
                  <c:v>-0.26506042480562542</c:v>
                </c:pt>
                <c:pt idx="1331">
                  <c:v>-0.18949890136821068</c:v>
                </c:pt>
                <c:pt idx="1332">
                  <c:v>-0.29014587402443226</c:v>
                </c:pt>
                <c:pt idx="1333">
                  <c:v>-6.4682006837017525E-2</c:v>
                </c:pt>
                <c:pt idx="1334">
                  <c:v>-0.20234680175883568</c:v>
                </c:pt>
                <c:pt idx="1335">
                  <c:v>-0.29472351074321068</c:v>
                </c:pt>
                <c:pt idx="1336">
                  <c:v>-0.3130798339854266</c:v>
                </c:pt>
                <c:pt idx="1337">
                  <c:v>-0.19255065918062542</c:v>
                </c:pt>
                <c:pt idx="1338">
                  <c:v>-0.2552642822276141</c:v>
                </c:pt>
                <c:pt idx="1339">
                  <c:v>-0.30053710937602318</c:v>
                </c:pt>
                <c:pt idx="1340">
                  <c:v>-0.35652160644642095</c:v>
                </c:pt>
                <c:pt idx="1341">
                  <c:v>-0.26597595214943226</c:v>
                </c:pt>
                <c:pt idx="1342">
                  <c:v>-0.21336364746201752</c:v>
                </c:pt>
                <c:pt idx="1343">
                  <c:v>-0.37243652343840949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571.71005459016908</c:v>
                </c:pt>
                <c:pt idx="30">
                  <c:v>572.08507664579349</c:v>
                </c:pt>
                <c:pt idx="31">
                  <c:v>573.60659926289225</c:v>
                </c:pt>
                <c:pt idx="32">
                  <c:v>575.03880177275471</c:v>
                </c:pt>
                <c:pt idx="33">
                  <c:v>576.06608806345378</c:v>
                </c:pt>
                <c:pt idx="34">
                  <c:v>576.09960204050708</c:v>
                </c:pt>
                <c:pt idx="35">
                  <c:v>576.19943493621554</c:v>
                </c:pt>
                <c:pt idx="36">
                  <c:v>576.0285475976076</c:v>
                </c:pt>
                <c:pt idx="37">
                  <c:v>576.29863047578692</c:v>
                </c:pt>
                <c:pt idx="38">
                  <c:v>577.09252240379828</c:v>
                </c:pt>
                <c:pt idx="39">
                  <c:v>575.87874761478906</c:v>
                </c:pt>
                <c:pt idx="40">
                  <c:v>574.98759068211632</c:v>
                </c:pt>
                <c:pt idx="41">
                  <c:v>573.02326652261218</c:v>
                </c:pt>
                <c:pt idx="42">
                  <c:v>571.60271731795888</c:v>
                </c:pt>
                <c:pt idx="43">
                  <c:v>571.38486071852651</c:v>
                </c:pt>
                <c:pt idx="44">
                  <c:v>571.8403666419166</c:v>
                </c:pt>
                <c:pt idx="45">
                  <c:v>571.62446883295672</c:v>
                </c:pt>
                <c:pt idx="46">
                  <c:v>571.33733525857326</c:v>
                </c:pt>
                <c:pt idx="47">
                  <c:v>571.05840279824201</c:v>
                </c:pt>
                <c:pt idx="48">
                  <c:v>569.96807021519646</c:v>
                </c:pt>
                <c:pt idx="49">
                  <c:v>568.69395214751739</c:v>
                </c:pt>
                <c:pt idx="50">
                  <c:v>568.41760434005698</c:v>
                </c:pt>
                <c:pt idx="51">
                  <c:v>567.72542409361415</c:v>
                </c:pt>
                <c:pt idx="52">
                  <c:v>567.89263879587872</c:v>
                </c:pt>
                <c:pt idx="53">
                  <c:v>566.80437280362844</c:v>
                </c:pt>
                <c:pt idx="54">
                  <c:v>566.47582034084132</c:v>
                </c:pt>
                <c:pt idx="55">
                  <c:v>566.67719230147225</c:v>
                </c:pt>
                <c:pt idx="56">
                  <c:v>565.1581231375917</c:v>
                </c:pt>
                <c:pt idx="57">
                  <c:v>565.64817010181014</c:v>
                </c:pt>
                <c:pt idx="58">
                  <c:v>563.68750352715688</c:v>
                </c:pt>
                <c:pt idx="59">
                  <c:v>564.3927091664134</c:v>
                </c:pt>
                <c:pt idx="60">
                  <c:v>564.2791634380801</c:v>
                </c:pt>
                <c:pt idx="61">
                  <c:v>563.48581064420068</c:v>
                </c:pt>
                <c:pt idx="62">
                  <c:v>563.0617065475135</c:v>
                </c:pt>
                <c:pt idx="63">
                  <c:v>563.14466428116691</c:v>
                </c:pt>
                <c:pt idx="64">
                  <c:v>563.42457516790807</c:v>
                </c:pt>
                <c:pt idx="65">
                  <c:v>563.76514013509541</c:v>
                </c:pt>
                <c:pt idx="66">
                  <c:v>562.85661408848512</c:v>
                </c:pt>
                <c:pt idx="67">
                  <c:v>561.77684958021268</c:v>
                </c:pt>
                <c:pt idx="68">
                  <c:v>561.78707452402909</c:v>
                </c:pt>
                <c:pt idx="69">
                  <c:v>560.06855903535654</c:v>
                </c:pt>
                <c:pt idx="70">
                  <c:v>558.50982855158725</c:v>
                </c:pt>
                <c:pt idx="71">
                  <c:v>558.0948886157106</c:v>
                </c:pt>
                <c:pt idx="72">
                  <c:v>556.57895537707498</c:v>
                </c:pt>
                <c:pt idx="73">
                  <c:v>555.22267372955184</c:v>
                </c:pt>
                <c:pt idx="74">
                  <c:v>553.50036577037974</c:v>
                </c:pt>
                <c:pt idx="75">
                  <c:v>552.73450258699177</c:v>
                </c:pt>
                <c:pt idx="76">
                  <c:v>551.95078687332204</c:v>
                </c:pt>
                <c:pt idx="77">
                  <c:v>550.6546953701494</c:v>
                </c:pt>
                <c:pt idx="78">
                  <c:v>549.7023698502843</c:v>
                </c:pt>
                <c:pt idx="79">
                  <c:v>549.0111953111857</c:v>
                </c:pt>
                <c:pt idx="80">
                  <c:v>548.52910033324122</c:v>
                </c:pt>
                <c:pt idx="81">
                  <c:v>546.88984764900215</c:v>
                </c:pt>
                <c:pt idx="82">
                  <c:v>546.79361230954305</c:v>
                </c:pt>
                <c:pt idx="83">
                  <c:v>546.73016941039702</c:v>
                </c:pt>
                <c:pt idx="84">
                  <c:v>546.41506569818887</c:v>
                </c:pt>
                <c:pt idx="85">
                  <c:v>546.44582896599275</c:v>
                </c:pt>
                <c:pt idx="86">
                  <c:v>547.38550831866769</c:v>
                </c:pt>
                <c:pt idx="87">
                  <c:v>548.0549554045898</c:v>
                </c:pt>
                <c:pt idx="88">
                  <c:v>548.31676656059165</c:v>
                </c:pt>
                <c:pt idx="89">
                  <c:v>548.08883934326388</c:v>
                </c:pt>
                <c:pt idx="90">
                  <c:v>547.37051488447446</c:v>
                </c:pt>
                <c:pt idx="91">
                  <c:v>547.9949347243496</c:v>
                </c:pt>
                <c:pt idx="92">
                  <c:v>548.71152027473875</c:v>
                </c:pt>
                <c:pt idx="93">
                  <c:v>548.88363865825477</c:v>
                </c:pt>
                <c:pt idx="94">
                  <c:v>549.26185061591195</c:v>
                </c:pt>
                <c:pt idx="95">
                  <c:v>549.85693139297052</c:v>
                </c:pt>
                <c:pt idx="96">
                  <c:v>550.24188098844752</c:v>
                </c:pt>
                <c:pt idx="97">
                  <c:v>549.71697120482543</c:v>
                </c:pt>
                <c:pt idx="98">
                  <c:v>549.69276696681231</c:v>
                </c:pt>
                <c:pt idx="99">
                  <c:v>549.27924939377181</c:v>
                </c:pt>
                <c:pt idx="100">
                  <c:v>549.35099827301815</c:v>
                </c:pt>
                <c:pt idx="101">
                  <c:v>548.03766044505244</c:v>
                </c:pt>
                <c:pt idx="102">
                  <c:v>548.04240605712016</c:v>
                </c:pt>
                <c:pt idx="103">
                  <c:v>548.94281852451388</c:v>
                </c:pt>
                <c:pt idx="104">
                  <c:v>548.93944266225503</c:v>
                </c:pt>
                <c:pt idx="105">
                  <c:v>550.46580409118235</c:v>
                </c:pt>
                <c:pt idx="106">
                  <c:v>550.65733247444678</c:v>
                </c:pt>
                <c:pt idx="107">
                  <c:v>551.69812211943724</c:v>
                </c:pt>
                <c:pt idx="108">
                  <c:v>551.52999334771607</c:v>
                </c:pt>
                <c:pt idx="109">
                  <c:v>550.46597092433171</c:v>
                </c:pt>
                <c:pt idx="110">
                  <c:v>551.23698554193516</c:v>
                </c:pt>
                <c:pt idx="111">
                  <c:v>550.39638997623388</c:v>
                </c:pt>
                <c:pt idx="112">
                  <c:v>550.95558875735537</c:v>
                </c:pt>
                <c:pt idx="113">
                  <c:v>551.13314085588979</c:v>
                </c:pt>
                <c:pt idx="114">
                  <c:v>551.35448289363762</c:v>
                </c:pt>
                <c:pt idx="115">
                  <c:v>552.35094863159622</c:v>
                </c:pt>
                <c:pt idx="116">
                  <c:v>552.57009019955274</c:v>
                </c:pt>
                <c:pt idx="117">
                  <c:v>553.48154600539397</c:v>
                </c:pt>
                <c:pt idx="118">
                  <c:v>552.81099700974812</c:v>
                </c:pt>
                <c:pt idx="119">
                  <c:v>553.63213235016997</c:v>
                </c:pt>
                <c:pt idx="120">
                  <c:v>554.70985702087819</c:v>
                </c:pt>
                <c:pt idx="121">
                  <c:v>555.3378037090738</c:v>
                </c:pt>
                <c:pt idx="122">
                  <c:v>555.87435738698889</c:v>
                </c:pt>
                <c:pt idx="123">
                  <c:v>556.4048035470995</c:v>
                </c:pt>
                <c:pt idx="124">
                  <c:v>557.4795152428286</c:v>
                </c:pt>
                <c:pt idx="125">
                  <c:v>557.47312190875414</c:v>
                </c:pt>
                <c:pt idx="126">
                  <c:v>557.69962826409198</c:v>
                </c:pt>
                <c:pt idx="127">
                  <c:v>558.57979331278318</c:v>
                </c:pt>
                <c:pt idx="128">
                  <c:v>558.41435406364349</c:v>
                </c:pt>
                <c:pt idx="129">
                  <c:v>557.73749276113335</c:v>
                </c:pt>
                <c:pt idx="130">
                  <c:v>557.46642615783935</c:v>
                </c:pt>
                <c:pt idx="131">
                  <c:v>557.94270424834497</c:v>
                </c:pt>
                <c:pt idx="132">
                  <c:v>557.51212562629576</c:v>
                </c:pt>
                <c:pt idx="133">
                  <c:v>555.81188930083533</c:v>
                </c:pt>
                <c:pt idx="134">
                  <c:v>554.5337187702246</c:v>
                </c:pt>
                <c:pt idx="135">
                  <c:v>554.36362065999401</c:v>
                </c:pt>
                <c:pt idx="136">
                  <c:v>554.68174337293738</c:v>
                </c:pt>
                <c:pt idx="137">
                  <c:v>555.36651667648164</c:v>
                </c:pt>
                <c:pt idx="138">
                  <c:v>555.42619206937411</c:v>
                </c:pt>
                <c:pt idx="139">
                  <c:v>556.38705472981007</c:v>
                </c:pt>
                <c:pt idx="140">
                  <c:v>557.34636979278605</c:v>
                </c:pt>
                <c:pt idx="141">
                  <c:v>556.32955300134711</c:v>
                </c:pt>
                <c:pt idx="142">
                  <c:v>556.95450678744669</c:v>
                </c:pt>
                <c:pt idx="143">
                  <c:v>557.79243556659128</c:v>
                </c:pt>
                <c:pt idx="144">
                  <c:v>559.05527202144265</c:v>
                </c:pt>
                <c:pt idx="145">
                  <c:v>559.62097438491332</c:v>
                </c:pt>
                <c:pt idx="146">
                  <c:v>561.17493945697538</c:v>
                </c:pt>
                <c:pt idx="147">
                  <c:v>560.98840264845876</c:v>
                </c:pt>
                <c:pt idx="148">
                  <c:v>560.81411164686347</c:v>
                </c:pt>
                <c:pt idx="149">
                  <c:v>560.41789437333887</c:v>
                </c:pt>
                <c:pt idx="150">
                  <c:v>560.69407091071128</c:v>
                </c:pt>
                <c:pt idx="151">
                  <c:v>561.09657039221281</c:v>
                </c:pt>
                <c:pt idx="152">
                  <c:v>562.05752430016116</c:v>
                </c:pt>
                <c:pt idx="153">
                  <c:v>561.54836055148814</c:v>
                </c:pt>
                <c:pt idx="154">
                  <c:v>561.20783453221054</c:v>
                </c:pt>
                <c:pt idx="155">
                  <c:v>561.7143595538364</c:v>
                </c:pt>
                <c:pt idx="156">
                  <c:v>561.13792470488477</c:v>
                </c:pt>
                <c:pt idx="157">
                  <c:v>559.3044343702137</c:v>
                </c:pt>
                <c:pt idx="158">
                  <c:v>558.49501225933739</c:v>
                </c:pt>
                <c:pt idx="159">
                  <c:v>557.71718657201779</c:v>
                </c:pt>
                <c:pt idx="160">
                  <c:v>556.7706795402828</c:v>
                </c:pt>
                <c:pt idx="161">
                  <c:v>555.68696892390801</c:v>
                </c:pt>
                <c:pt idx="162">
                  <c:v>555.62215379724046</c:v>
                </c:pt>
                <c:pt idx="163">
                  <c:v>555.43908139989674</c:v>
                </c:pt>
                <c:pt idx="164">
                  <c:v>554.21150705377568</c:v>
                </c:pt>
                <c:pt idx="165">
                  <c:v>554.86963557029583</c:v>
                </c:pt>
                <c:pt idx="166">
                  <c:v>554.44288267238403</c:v>
                </c:pt>
                <c:pt idx="167">
                  <c:v>554.87199026038274</c:v>
                </c:pt>
                <c:pt idx="168">
                  <c:v>553.9679022058292</c:v>
                </c:pt>
                <c:pt idx="169">
                  <c:v>553.26429197544132</c:v>
                </c:pt>
                <c:pt idx="170">
                  <c:v>553.29396369039011</c:v>
                </c:pt>
                <c:pt idx="171">
                  <c:v>552.36615390237807</c:v>
                </c:pt>
                <c:pt idx="172">
                  <c:v>551.42547422880796</c:v>
                </c:pt>
                <c:pt idx="173">
                  <c:v>550.84915497614543</c:v>
                </c:pt>
                <c:pt idx="174">
                  <c:v>549.78956083208936</c:v>
                </c:pt>
                <c:pt idx="175">
                  <c:v>549.06768843532313</c:v>
                </c:pt>
                <c:pt idx="176">
                  <c:v>550.07656238001357</c:v>
                </c:pt>
                <c:pt idx="177">
                  <c:v>550.24878928988278</c:v>
                </c:pt>
                <c:pt idx="178">
                  <c:v>549.06816355775709</c:v>
                </c:pt>
                <c:pt idx="179">
                  <c:v>548.40066080022302</c:v>
                </c:pt>
                <c:pt idx="180">
                  <c:v>549.20959067394165</c:v>
                </c:pt>
                <c:pt idx="181">
                  <c:v>549.59493192692707</c:v>
                </c:pt>
                <c:pt idx="182">
                  <c:v>549.01089681962833</c:v>
                </c:pt>
                <c:pt idx="183">
                  <c:v>546.77198310706922</c:v>
                </c:pt>
                <c:pt idx="184">
                  <c:v>545.84178387350914</c:v>
                </c:pt>
                <c:pt idx="185">
                  <c:v>544.71627253591146</c:v>
                </c:pt>
                <c:pt idx="186">
                  <c:v>543.36123233717456</c:v>
                </c:pt>
                <c:pt idx="187">
                  <c:v>543.19584182600352</c:v>
                </c:pt>
                <c:pt idx="188">
                  <c:v>541.70588705987609</c:v>
                </c:pt>
                <c:pt idx="189">
                  <c:v>540.46010610567828</c:v>
                </c:pt>
                <c:pt idx="190">
                  <c:v>539.51248492843376</c:v>
                </c:pt>
                <c:pt idx="191">
                  <c:v>539.95756747806934</c:v>
                </c:pt>
                <c:pt idx="192">
                  <c:v>539.65138269902536</c:v>
                </c:pt>
                <c:pt idx="193">
                  <c:v>538.43736771074043</c:v>
                </c:pt>
                <c:pt idx="194">
                  <c:v>537.96208345142406</c:v>
                </c:pt>
                <c:pt idx="195">
                  <c:v>537.4386433857394</c:v>
                </c:pt>
                <c:pt idx="196">
                  <c:v>537.98813946053497</c:v>
                </c:pt>
                <c:pt idx="197">
                  <c:v>538.3419929118345</c:v>
                </c:pt>
                <c:pt idx="198">
                  <c:v>538.83022464189116</c:v>
                </c:pt>
                <c:pt idx="199">
                  <c:v>540.57997373273702</c:v>
                </c:pt>
                <c:pt idx="200">
                  <c:v>540.85899817122629</c:v>
                </c:pt>
                <c:pt idx="201">
                  <c:v>539.73466279369848</c:v>
                </c:pt>
                <c:pt idx="202">
                  <c:v>539.85599178670611</c:v>
                </c:pt>
                <c:pt idx="203">
                  <c:v>540.09698600600791</c:v>
                </c:pt>
                <c:pt idx="204">
                  <c:v>540.38020481322746</c:v>
                </c:pt>
                <c:pt idx="205">
                  <c:v>539.9892746758353</c:v>
                </c:pt>
                <c:pt idx="206">
                  <c:v>541.66216983795107</c:v>
                </c:pt>
                <c:pt idx="207">
                  <c:v>541.9551803012148</c:v>
                </c:pt>
                <c:pt idx="208">
                  <c:v>542.36749500060012</c:v>
                </c:pt>
                <c:pt idx="209">
                  <c:v>542.50569850130455</c:v>
                </c:pt>
                <c:pt idx="210">
                  <c:v>543.83771935092182</c:v>
                </c:pt>
                <c:pt idx="211">
                  <c:v>544.50515024516085</c:v>
                </c:pt>
                <c:pt idx="212">
                  <c:v>545.63314447399364</c:v>
                </c:pt>
                <c:pt idx="213">
                  <c:v>545.01515780697378</c:v>
                </c:pt>
                <c:pt idx="214">
                  <c:v>545.32918507334432</c:v>
                </c:pt>
                <c:pt idx="215">
                  <c:v>545.40381667669953</c:v>
                </c:pt>
                <c:pt idx="216">
                  <c:v>545.54571821806348</c:v>
                </c:pt>
                <c:pt idx="217">
                  <c:v>543.97029266402558</c:v>
                </c:pt>
                <c:pt idx="218">
                  <c:v>544.03020019090877</c:v>
                </c:pt>
                <c:pt idx="219">
                  <c:v>542.94145696824989</c:v>
                </c:pt>
                <c:pt idx="220">
                  <c:v>541.8111389109896</c:v>
                </c:pt>
                <c:pt idx="221">
                  <c:v>541.27064960516907</c:v>
                </c:pt>
                <c:pt idx="222">
                  <c:v>541.32292754723335</c:v>
                </c:pt>
                <c:pt idx="223">
                  <c:v>541.47216661805817</c:v>
                </c:pt>
                <c:pt idx="224">
                  <c:v>541.90057110688861</c:v>
                </c:pt>
                <c:pt idx="225">
                  <c:v>543.01333039012604</c:v>
                </c:pt>
                <c:pt idx="226">
                  <c:v>543.28082543845221</c:v>
                </c:pt>
                <c:pt idx="227">
                  <c:v>542.84415611828888</c:v>
                </c:pt>
                <c:pt idx="228">
                  <c:v>541.53197771140196</c:v>
                </c:pt>
                <c:pt idx="229">
                  <c:v>542.82809449889567</c:v>
                </c:pt>
                <c:pt idx="230">
                  <c:v>542.83642769449341</c:v>
                </c:pt>
                <c:pt idx="231">
                  <c:v>543.07077244945924</c:v>
                </c:pt>
                <c:pt idx="232">
                  <c:v>543.12422024294528</c:v>
                </c:pt>
                <c:pt idx="233">
                  <c:v>543.78286768762791</c:v>
                </c:pt>
                <c:pt idx="234">
                  <c:v>544.06355436120327</c:v>
                </c:pt>
                <c:pt idx="235">
                  <c:v>545.12594889414379</c:v>
                </c:pt>
                <c:pt idx="236">
                  <c:v>546.72082767559948</c:v>
                </c:pt>
                <c:pt idx="237">
                  <c:v>548.15724557412932</c:v>
                </c:pt>
                <c:pt idx="238">
                  <c:v>547.88053757847888</c:v>
                </c:pt>
                <c:pt idx="239">
                  <c:v>547.15916811899046</c:v>
                </c:pt>
                <c:pt idx="240">
                  <c:v>548.03624867180247</c:v>
                </c:pt>
                <c:pt idx="241">
                  <c:v>549.0472929452917</c:v>
                </c:pt>
                <c:pt idx="242">
                  <c:v>548.68672018067866</c:v>
                </c:pt>
                <c:pt idx="243">
                  <c:v>547.53143365914036</c:v>
                </c:pt>
                <c:pt idx="244">
                  <c:v>545.6689974869945</c:v>
                </c:pt>
                <c:pt idx="245">
                  <c:v>544.92268108763778</c:v>
                </c:pt>
                <c:pt idx="246">
                  <c:v>544.25009716666295</c:v>
                </c:pt>
                <c:pt idx="247">
                  <c:v>543.51291867601628</c:v>
                </c:pt>
                <c:pt idx="248">
                  <c:v>543.03743615374219</c:v>
                </c:pt>
                <c:pt idx="249">
                  <c:v>541.98285884033328</c:v>
                </c:pt>
                <c:pt idx="250">
                  <c:v>541.91727575000698</c:v>
                </c:pt>
                <c:pt idx="251">
                  <c:v>541.68968382480114</c:v>
                </c:pt>
                <c:pt idx="252">
                  <c:v>540.42265379339779</c:v>
                </c:pt>
                <c:pt idx="253">
                  <c:v>540.35250299470363</c:v>
                </c:pt>
                <c:pt idx="254">
                  <c:v>540.35862887504709</c:v>
                </c:pt>
                <c:pt idx="255">
                  <c:v>540.38596576080192</c:v>
                </c:pt>
                <c:pt idx="256">
                  <c:v>541.69349178958657</c:v>
                </c:pt>
                <c:pt idx="257">
                  <c:v>541.85226266059965</c:v>
                </c:pt>
                <c:pt idx="258">
                  <c:v>541.80894734663616</c:v>
                </c:pt>
                <c:pt idx="259">
                  <c:v>542.94964039872502</c:v>
                </c:pt>
                <c:pt idx="260">
                  <c:v>543.59369216100856</c:v>
                </c:pt>
                <c:pt idx="261">
                  <c:v>543.59783938064868</c:v>
                </c:pt>
                <c:pt idx="262">
                  <c:v>544.52684946123372</c:v>
                </c:pt>
                <c:pt idx="263">
                  <c:v>544.53350253030646</c:v>
                </c:pt>
                <c:pt idx="264">
                  <c:v>543.9713055064135</c:v>
                </c:pt>
                <c:pt idx="265">
                  <c:v>543.75303690135354</c:v>
                </c:pt>
                <c:pt idx="266">
                  <c:v>544.88225955760652</c:v>
                </c:pt>
                <c:pt idx="267">
                  <c:v>545.25204118500631</c:v>
                </c:pt>
                <c:pt idx="268">
                  <c:v>545.86050753297275</c:v>
                </c:pt>
                <c:pt idx="269">
                  <c:v>546.33890300728467</c:v>
                </c:pt>
                <c:pt idx="270">
                  <c:v>546.46874935088886</c:v>
                </c:pt>
                <c:pt idx="271">
                  <c:v>545.75680314779584</c:v>
                </c:pt>
                <c:pt idx="272">
                  <c:v>546.42523984811339</c:v>
                </c:pt>
                <c:pt idx="273">
                  <c:v>546.58699667460985</c:v>
                </c:pt>
                <c:pt idx="274">
                  <c:v>547.28698578857927</c:v>
                </c:pt>
                <c:pt idx="275">
                  <c:v>546.44195592231199</c:v>
                </c:pt>
                <c:pt idx="276">
                  <c:v>546.40241166032081</c:v>
                </c:pt>
                <c:pt idx="277">
                  <c:v>544.45395230576969</c:v>
                </c:pt>
                <c:pt idx="278">
                  <c:v>544.04043882387407</c:v>
                </c:pt>
                <c:pt idx="279">
                  <c:v>543.13788770903909</c:v>
                </c:pt>
                <c:pt idx="280">
                  <c:v>541.04135356321501</c:v>
                </c:pt>
                <c:pt idx="281">
                  <c:v>539.22065215161842</c:v>
                </c:pt>
                <c:pt idx="282">
                  <c:v>537.65498480767621</c:v>
                </c:pt>
                <c:pt idx="283">
                  <c:v>537.21232512304186</c:v>
                </c:pt>
                <c:pt idx="284">
                  <c:v>537.47767912533277</c:v>
                </c:pt>
                <c:pt idx="285">
                  <c:v>537.84048456510175</c:v>
                </c:pt>
                <c:pt idx="286">
                  <c:v>537.28181325724427</c:v>
                </c:pt>
                <c:pt idx="287">
                  <c:v>535.12646377774081</c:v>
                </c:pt>
                <c:pt idx="288">
                  <c:v>532.93043062792947</c:v>
                </c:pt>
                <c:pt idx="289">
                  <c:v>532.94260551171828</c:v>
                </c:pt>
                <c:pt idx="290">
                  <c:v>533.26067899086195</c:v>
                </c:pt>
                <c:pt idx="291">
                  <c:v>534.54318705135756</c:v>
                </c:pt>
                <c:pt idx="292">
                  <c:v>533.84539511349612</c:v>
                </c:pt>
                <c:pt idx="293">
                  <c:v>533.84841699776894</c:v>
                </c:pt>
                <c:pt idx="294">
                  <c:v>534.49895650368342</c:v>
                </c:pt>
                <c:pt idx="295">
                  <c:v>534.23489512509877</c:v>
                </c:pt>
                <c:pt idx="296">
                  <c:v>534.46205364677144</c:v>
                </c:pt>
                <c:pt idx="297">
                  <c:v>534.73971469174137</c:v>
                </c:pt>
                <c:pt idx="298">
                  <c:v>533.36415826158168</c:v>
                </c:pt>
                <c:pt idx="299">
                  <c:v>531.89297686904149</c:v>
                </c:pt>
                <c:pt idx="300">
                  <c:v>530.79796362567663</c:v>
                </c:pt>
                <c:pt idx="301">
                  <c:v>530.86862933884834</c:v>
                </c:pt>
                <c:pt idx="302">
                  <c:v>529.23880796274034</c:v>
                </c:pt>
                <c:pt idx="303">
                  <c:v>529.09357978322248</c:v>
                </c:pt>
                <c:pt idx="304">
                  <c:v>527.62850726509987</c:v>
                </c:pt>
                <c:pt idx="305">
                  <c:v>526.24852005191497</c:v>
                </c:pt>
                <c:pt idx="306">
                  <c:v>524.69118333841118</c:v>
                </c:pt>
                <c:pt idx="307">
                  <c:v>522.50106329885841</c:v>
                </c:pt>
                <c:pt idx="308">
                  <c:v>522.53126447114971</c:v>
                </c:pt>
                <c:pt idx="309">
                  <c:v>521.42061860962394</c:v>
                </c:pt>
                <c:pt idx="310">
                  <c:v>522.33869461954532</c:v>
                </c:pt>
                <c:pt idx="311">
                  <c:v>522.32924973289028</c:v>
                </c:pt>
                <c:pt idx="312">
                  <c:v>520.82856449274391</c:v>
                </c:pt>
                <c:pt idx="313">
                  <c:v>521.54225531179952</c:v>
                </c:pt>
                <c:pt idx="314">
                  <c:v>519.84504236563339</c:v>
                </c:pt>
                <c:pt idx="315">
                  <c:v>520.37226028645284</c:v>
                </c:pt>
                <c:pt idx="316">
                  <c:v>520.99699372579153</c:v>
                </c:pt>
                <c:pt idx="317">
                  <c:v>520.99957469624985</c:v>
                </c:pt>
                <c:pt idx="318">
                  <c:v>521.09998191806574</c:v>
                </c:pt>
                <c:pt idx="319">
                  <c:v>521.66709342537274</c:v>
                </c:pt>
                <c:pt idx="320">
                  <c:v>521.416221482384</c:v>
                </c:pt>
                <c:pt idx="321">
                  <c:v>521.20279592461736</c:v>
                </c:pt>
                <c:pt idx="322">
                  <c:v>522.57664810561175</c:v>
                </c:pt>
                <c:pt idx="323">
                  <c:v>523.02864522073276</c:v>
                </c:pt>
                <c:pt idx="324">
                  <c:v>523.38444796089357</c:v>
                </c:pt>
                <c:pt idx="325">
                  <c:v>524.55221152343051</c:v>
                </c:pt>
                <c:pt idx="326">
                  <c:v>526.56758499563352</c:v>
                </c:pt>
                <c:pt idx="327">
                  <c:v>527.94425054346607</c:v>
                </c:pt>
                <c:pt idx="328">
                  <c:v>528.99145440051723</c:v>
                </c:pt>
                <c:pt idx="329">
                  <c:v>530.48910041239014</c:v>
                </c:pt>
                <c:pt idx="330">
                  <c:v>531.18086725017986</c:v>
                </c:pt>
                <c:pt idx="331">
                  <c:v>531.69758901484522</c:v>
                </c:pt>
                <c:pt idx="332">
                  <c:v>532.27375754051479</c:v>
                </c:pt>
                <c:pt idx="333">
                  <c:v>533.20743811299587</c:v>
                </c:pt>
                <c:pt idx="334">
                  <c:v>533.82045793422571</c:v>
                </c:pt>
                <c:pt idx="335">
                  <c:v>534.29021569001827</c:v>
                </c:pt>
                <c:pt idx="336">
                  <c:v>535.27373821588515</c:v>
                </c:pt>
                <c:pt idx="337">
                  <c:v>535.1284495076444</c:v>
                </c:pt>
                <c:pt idx="338">
                  <c:v>535.35605858520989</c:v>
                </c:pt>
                <c:pt idx="339">
                  <c:v>536.87280222625111</c:v>
                </c:pt>
                <c:pt idx="340">
                  <c:v>536.22653128903028</c:v>
                </c:pt>
                <c:pt idx="341">
                  <c:v>534.97701774687653</c:v>
                </c:pt>
                <c:pt idx="342">
                  <c:v>534.12162187964725</c:v>
                </c:pt>
                <c:pt idx="343">
                  <c:v>533.37611159101709</c:v>
                </c:pt>
                <c:pt idx="344">
                  <c:v>533.59618431124125</c:v>
                </c:pt>
                <c:pt idx="345">
                  <c:v>533.21412969768971</c:v>
                </c:pt>
                <c:pt idx="346">
                  <c:v>533.70860431018014</c:v>
                </c:pt>
                <c:pt idx="347">
                  <c:v>531.07348565296741</c:v>
                </c:pt>
                <c:pt idx="348">
                  <c:v>529.17700315776119</c:v>
                </c:pt>
                <c:pt idx="349">
                  <c:v>527.84944450321598</c:v>
                </c:pt>
                <c:pt idx="350">
                  <c:v>526.5932971295008</c:v>
                </c:pt>
                <c:pt idx="351">
                  <c:v>527.90438833727785</c:v>
                </c:pt>
                <c:pt idx="352">
                  <c:v>526.78733715002909</c:v>
                </c:pt>
                <c:pt idx="353">
                  <c:v>526.25633099818015</c:v>
                </c:pt>
                <c:pt idx="354">
                  <c:v>526.56228205101786</c:v>
                </c:pt>
                <c:pt idx="355">
                  <c:v>525.58858044779322</c:v>
                </c:pt>
                <c:pt idx="356">
                  <c:v>525.12895277206246</c:v>
                </c:pt>
                <c:pt idx="357">
                  <c:v>523.79905165639661</c:v>
                </c:pt>
                <c:pt idx="358">
                  <c:v>520.67487199700292</c:v>
                </c:pt>
                <c:pt idx="359">
                  <c:v>518.76928457772703</c:v>
                </c:pt>
                <c:pt idx="360">
                  <c:v>517.52500121665901</c:v>
                </c:pt>
                <c:pt idx="361">
                  <c:v>515.83835608612299</c:v>
                </c:pt>
                <c:pt idx="362">
                  <c:v>513.27976808073754</c:v>
                </c:pt>
                <c:pt idx="363">
                  <c:v>511.85073665036953</c:v>
                </c:pt>
                <c:pt idx="364">
                  <c:v>511.02577022448736</c:v>
                </c:pt>
                <c:pt idx="365">
                  <c:v>508.88460998406902</c:v>
                </c:pt>
                <c:pt idx="366">
                  <c:v>506.60207659581852</c:v>
                </c:pt>
                <c:pt idx="367">
                  <c:v>504.24646347452006</c:v>
                </c:pt>
                <c:pt idx="368">
                  <c:v>503.62939900334618</c:v>
                </c:pt>
                <c:pt idx="369">
                  <c:v>501.69357631517357</c:v>
                </c:pt>
                <c:pt idx="370">
                  <c:v>500.31114513310098</c:v>
                </c:pt>
                <c:pt idx="371">
                  <c:v>500.3732640336296</c:v>
                </c:pt>
                <c:pt idx="372">
                  <c:v>499.54691396924892</c:v>
                </c:pt>
                <c:pt idx="373">
                  <c:v>500.18072150438928</c:v>
                </c:pt>
                <c:pt idx="374">
                  <c:v>498.31828694219507</c:v>
                </c:pt>
                <c:pt idx="375">
                  <c:v>498.21993909960128</c:v>
                </c:pt>
                <c:pt idx="376">
                  <c:v>497.39958288324863</c:v>
                </c:pt>
                <c:pt idx="377">
                  <c:v>497.16209189903867</c:v>
                </c:pt>
                <c:pt idx="378">
                  <c:v>496.71885958473695</c:v>
                </c:pt>
                <c:pt idx="379">
                  <c:v>495.49915070696591</c:v>
                </c:pt>
                <c:pt idx="380">
                  <c:v>494.10728671225041</c:v>
                </c:pt>
                <c:pt idx="381">
                  <c:v>493.00185873399141</c:v>
                </c:pt>
                <c:pt idx="382">
                  <c:v>492.63685603789577</c:v>
                </c:pt>
                <c:pt idx="383">
                  <c:v>492.38297318464498</c:v>
                </c:pt>
                <c:pt idx="384">
                  <c:v>492.72971179622078</c:v>
                </c:pt>
                <c:pt idx="385">
                  <c:v>493.57356549685977</c:v>
                </c:pt>
                <c:pt idx="386">
                  <c:v>494.8128773006182</c:v>
                </c:pt>
                <c:pt idx="387">
                  <c:v>495.7318334235103</c:v>
                </c:pt>
                <c:pt idx="388">
                  <c:v>496.71334949165163</c:v>
                </c:pt>
                <c:pt idx="389">
                  <c:v>497.03972660557048</c:v>
                </c:pt>
                <c:pt idx="390">
                  <c:v>497.54362789702054</c:v>
                </c:pt>
                <c:pt idx="391">
                  <c:v>499.06025906399378</c:v>
                </c:pt>
                <c:pt idx="392">
                  <c:v>500.02067797656673</c:v>
                </c:pt>
                <c:pt idx="393">
                  <c:v>500.61520907498016</c:v>
                </c:pt>
                <c:pt idx="394">
                  <c:v>500.19423298495741</c:v>
                </c:pt>
                <c:pt idx="395">
                  <c:v>500.6037504741297</c:v>
                </c:pt>
                <c:pt idx="396">
                  <c:v>501.64919414204576</c:v>
                </c:pt>
                <c:pt idx="397">
                  <c:v>501.5598779382438</c:v>
                </c:pt>
                <c:pt idx="398">
                  <c:v>502.4875452830496</c:v>
                </c:pt>
                <c:pt idx="399">
                  <c:v>503.77108019230081</c:v>
                </c:pt>
                <c:pt idx="400">
                  <c:v>504.50600913489177</c:v>
                </c:pt>
                <c:pt idx="401">
                  <c:v>505.14131121160801</c:v>
                </c:pt>
                <c:pt idx="402">
                  <c:v>506.65414873640418</c:v>
                </c:pt>
                <c:pt idx="403">
                  <c:v>506.85289966213747</c:v>
                </c:pt>
                <c:pt idx="404">
                  <c:v>508.27021599709008</c:v>
                </c:pt>
                <c:pt idx="405">
                  <c:v>509.96856405057576</c:v>
                </c:pt>
                <c:pt idx="406">
                  <c:v>511.99783001038054</c:v>
                </c:pt>
                <c:pt idx="407">
                  <c:v>511.48788816759497</c:v>
                </c:pt>
                <c:pt idx="408">
                  <c:v>511.60956672747022</c:v>
                </c:pt>
                <c:pt idx="409">
                  <c:v>511.10450577860763</c:v>
                </c:pt>
                <c:pt idx="410">
                  <c:v>510.86388930964108</c:v>
                </c:pt>
                <c:pt idx="411">
                  <c:v>511.58484303581952</c:v>
                </c:pt>
                <c:pt idx="412">
                  <c:v>512.04546581981856</c:v>
                </c:pt>
                <c:pt idx="413">
                  <c:v>512.38801578629443</c:v>
                </c:pt>
                <c:pt idx="414">
                  <c:v>512.46753564753567</c:v>
                </c:pt>
                <c:pt idx="415">
                  <c:v>513.99856752226367</c:v>
                </c:pt>
                <c:pt idx="416">
                  <c:v>515.24357102776787</c:v>
                </c:pt>
                <c:pt idx="417">
                  <c:v>515.1664857272998</c:v>
                </c:pt>
                <c:pt idx="418">
                  <c:v>514.28866771260391</c:v>
                </c:pt>
                <c:pt idx="419">
                  <c:v>513.69364366714262</c:v>
                </c:pt>
                <c:pt idx="420">
                  <c:v>514.18785467393616</c:v>
                </c:pt>
                <c:pt idx="421">
                  <c:v>513.93242014736427</c:v>
                </c:pt>
                <c:pt idx="422">
                  <c:v>513.69874987549895</c:v>
                </c:pt>
                <c:pt idx="423">
                  <c:v>514.29167367215109</c:v>
                </c:pt>
                <c:pt idx="424">
                  <c:v>515.14371038325203</c:v>
                </c:pt>
                <c:pt idx="425">
                  <c:v>514.3106854529708</c:v>
                </c:pt>
                <c:pt idx="426">
                  <c:v>514.25556467427862</c:v>
                </c:pt>
                <c:pt idx="427">
                  <c:v>514.13982806253648</c:v>
                </c:pt>
                <c:pt idx="428">
                  <c:v>514.7075298554355</c:v>
                </c:pt>
                <c:pt idx="429">
                  <c:v>514.14982258932321</c:v>
                </c:pt>
                <c:pt idx="430">
                  <c:v>512.58406414273293</c:v>
                </c:pt>
                <c:pt idx="431">
                  <c:v>512.60323278096541</c:v>
                </c:pt>
                <c:pt idx="432">
                  <c:v>512.3687647610592</c:v>
                </c:pt>
                <c:pt idx="433">
                  <c:v>512.49214915676976</c:v>
                </c:pt>
                <c:pt idx="434">
                  <c:v>512.7107159334613</c:v>
                </c:pt>
                <c:pt idx="435">
                  <c:v>512.64198637233494</c:v>
                </c:pt>
                <c:pt idx="436">
                  <c:v>512.71979523907862</c:v>
                </c:pt>
                <c:pt idx="437">
                  <c:v>512.7816125771601</c:v>
                </c:pt>
                <c:pt idx="438">
                  <c:v>513.3588847295407</c:v>
                </c:pt>
                <c:pt idx="439">
                  <c:v>513.39812375815291</c:v>
                </c:pt>
                <c:pt idx="440">
                  <c:v>513.19112508917647</c:v>
                </c:pt>
                <c:pt idx="441">
                  <c:v>513.26328850793857</c:v>
                </c:pt>
                <c:pt idx="442">
                  <c:v>513.3435833540301</c:v>
                </c:pt>
                <c:pt idx="443">
                  <c:v>513.31895241643588</c:v>
                </c:pt>
                <c:pt idx="444">
                  <c:v>513.19130958130245</c:v>
                </c:pt>
                <c:pt idx="445">
                  <c:v>512.17640249385329</c:v>
                </c:pt>
                <c:pt idx="446">
                  <c:v>511.32150204630352</c:v>
                </c:pt>
                <c:pt idx="447">
                  <c:v>511.0948097228428</c:v>
                </c:pt>
                <c:pt idx="448">
                  <c:v>511.49579125359776</c:v>
                </c:pt>
                <c:pt idx="449">
                  <c:v>511.24897898963059</c:v>
                </c:pt>
                <c:pt idx="450">
                  <c:v>510.73280946118211</c:v>
                </c:pt>
                <c:pt idx="451">
                  <c:v>510.90717292602869</c:v>
                </c:pt>
                <c:pt idx="452">
                  <c:v>511.19302711242801</c:v>
                </c:pt>
                <c:pt idx="453">
                  <c:v>510.90548442522947</c:v>
                </c:pt>
                <c:pt idx="454">
                  <c:v>510.25263767547449</c:v>
                </c:pt>
                <c:pt idx="455">
                  <c:v>509.53862210433886</c:v>
                </c:pt>
                <c:pt idx="456">
                  <c:v>509.07126453061642</c:v>
                </c:pt>
                <c:pt idx="457">
                  <c:v>507.12133932849542</c:v>
                </c:pt>
                <c:pt idx="458">
                  <c:v>506.5583586191234</c:v>
                </c:pt>
                <c:pt idx="459">
                  <c:v>504.46407484919848</c:v>
                </c:pt>
                <c:pt idx="460">
                  <c:v>503.34506108564278</c:v>
                </c:pt>
                <c:pt idx="461">
                  <c:v>502.57373705815792</c:v>
                </c:pt>
                <c:pt idx="462">
                  <c:v>501.64025872107641</c:v>
                </c:pt>
                <c:pt idx="463">
                  <c:v>499.93181726292346</c:v>
                </c:pt>
                <c:pt idx="464">
                  <c:v>498.97278549913631</c:v>
                </c:pt>
                <c:pt idx="465">
                  <c:v>498.18191706836831</c:v>
                </c:pt>
                <c:pt idx="466">
                  <c:v>496.26915995428055</c:v>
                </c:pt>
                <c:pt idx="467">
                  <c:v>494.8626128771898</c:v>
                </c:pt>
                <c:pt idx="468">
                  <c:v>494.22171551898009</c:v>
                </c:pt>
                <c:pt idx="469">
                  <c:v>493.45494209368314</c:v>
                </c:pt>
                <c:pt idx="470">
                  <c:v>492.58172256564069</c:v>
                </c:pt>
                <c:pt idx="471">
                  <c:v>492.18299366861174</c:v>
                </c:pt>
                <c:pt idx="472">
                  <c:v>492.30215571971024</c:v>
                </c:pt>
                <c:pt idx="473">
                  <c:v>491.77786756317346</c:v>
                </c:pt>
                <c:pt idx="474">
                  <c:v>491.35334808539568</c:v>
                </c:pt>
                <c:pt idx="475">
                  <c:v>490.48940709008667</c:v>
                </c:pt>
                <c:pt idx="476">
                  <c:v>491.23839805395676</c:v>
                </c:pt>
                <c:pt idx="477">
                  <c:v>489.64301126247682</c:v>
                </c:pt>
                <c:pt idx="478">
                  <c:v>488.67870837878371</c:v>
                </c:pt>
                <c:pt idx="479">
                  <c:v>488.35182856872223</c:v>
                </c:pt>
                <c:pt idx="480">
                  <c:v>486.76866443021117</c:v>
                </c:pt>
                <c:pt idx="481">
                  <c:v>485.85425773381252</c:v>
                </c:pt>
                <c:pt idx="482">
                  <c:v>484.64038121408021</c:v>
                </c:pt>
                <c:pt idx="483">
                  <c:v>484.23084480720308</c:v>
                </c:pt>
                <c:pt idx="484">
                  <c:v>485.09707268582912</c:v>
                </c:pt>
                <c:pt idx="485">
                  <c:v>484.59090069288635</c:v>
                </c:pt>
                <c:pt idx="486">
                  <c:v>484.30131725972166</c:v>
                </c:pt>
                <c:pt idx="487">
                  <c:v>484.03622827320169</c:v>
                </c:pt>
                <c:pt idx="488">
                  <c:v>483.68065116003311</c:v>
                </c:pt>
                <c:pt idx="489">
                  <c:v>483.07574456498878</c:v>
                </c:pt>
                <c:pt idx="490">
                  <c:v>482.8037874427859</c:v>
                </c:pt>
                <c:pt idx="491">
                  <c:v>483.15708158608294</c:v>
                </c:pt>
                <c:pt idx="492">
                  <c:v>483.50360048111673</c:v>
                </c:pt>
                <c:pt idx="493">
                  <c:v>482.1941729120424</c:v>
                </c:pt>
                <c:pt idx="494">
                  <c:v>482.30968314495283</c:v>
                </c:pt>
                <c:pt idx="495">
                  <c:v>482.41838046230896</c:v>
                </c:pt>
                <c:pt idx="496">
                  <c:v>482.63972251754586</c:v>
                </c:pt>
                <c:pt idx="497">
                  <c:v>481.25322996024045</c:v>
                </c:pt>
                <c:pt idx="498">
                  <c:v>482.32925166993743</c:v>
                </c:pt>
                <c:pt idx="499">
                  <c:v>483.8051661324601</c:v>
                </c:pt>
                <c:pt idx="500">
                  <c:v>483.63368262882506</c:v>
                </c:pt>
                <c:pt idx="501">
                  <c:v>483.58686216495579</c:v>
                </c:pt>
                <c:pt idx="502">
                  <c:v>483.13447459940107</c:v>
                </c:pt>
                <c:pt idx="503">
                  <c:v>483.91329777676776</c:v>
                </c:pt>
                <c:pt idx="504">
                  <c:v>484.4026763209107</c:v>
                </c:pt>
                <c:pt idx="505">
                  <c:v>485.55136963873758</c:v>
                </c:pt>
                <c:pt idx="506">
                  <c:v>485.75329060663023</c:v>
                </c:pt>
                <c:pt idx="507">
                  <c:v>486.79868956149363</c:v>
                </c:pt>
                <c:pt idx="508">
                  <c:v>488.10025823349395</c:v>
                </c:pt>
                <c:pt idx="509">
                  <c:v>489.47622732148142</c:v>
                </c:pt>
                <c:pt idx="510">
                  <c:v>489.55500746286231</c:v>
                </c:pt>
                <c:pt idx="511">
                  <c:v>490.43382311604188</c:v>
                </c:pt>
                <c:pt idx="512">
                  <c:v>490.94734325345729</c:v>
                </c:pt>
                <c:pt idx="513">
                  <c:v>490.89525752669579</c:v>
                </c:pt>
                <c:pt idx="514">
                  <c:v>491.87518337177079</c:v>
                </c:pt>
                <c:pt idx="515">
                  <c:v>492.11080040633476</c:v>
                </c:pt>
                <c:pt idx="516">
                  <c:v>492.13421173710088</c:v>
                </c:pt>
                <c:pt idx="517">
                  <c:v>491.19724238161473</c:v>
                </c:pt>
                <c:pt idx="518">
                  <c:v>490.26995805285776</c:v>
                </c:pt>
                <c:pt idx="519">
                  <c:v>488.36501667951717</c:v>
                </c:pt>
                <c:pt idx="520">
                  <c:v>488.80107655792426</c:v>
                </c:pt>
                <c:pt idx="521">
                  <c:v>488.16408682043141</c:v>
                </c:pt>
                <c:pt idx="522">
                  <c:v>486.62978650488242</c:v>
                </c:pt>
                <c:pt idx="523">
                  <c:v>485.74223536536653</c:v>
                </c:pt>
                <c:pt idx="524">
                  <c:v>484.80953006781425</c:v>
                </c:pt>
                <c:pt idx="525">
                  <c:v>483.30953663691037</c:v>
                </c:pt>
                <c:pt idx="526">
                  <c:v>481.46051711780763</c:v>
                </c:pt>
                <c:pt idx="527">
                  <c:v>480.41553940434784</c:v>
                </c:pt>
                <c:pt idx="528">
                  <c:v>479.79512361039622</c:v>
                </c:pt>
                <c:pt idx="529">
                  <c:v>479.87551267046092</c:v>
                </c:pt>
                <c:pt idx="530">
                  <c:v>478.4803497915791</c:v>
                </c:pt>
                <c:pt idx="531">
                  <c:v>478.53416762639222</c:v>
                </c:pt>
                <c:pt idx="532">
                  <c:v>478.83158249684107</c:v>
                </c:pt>
                <c:pt idx="533">
                  <c:v>479.43112030581733</c:v>
                </c:pt>
                <c:pt idx="534">
                  <c:v>480.57402823283439</c:v>
                </c:pt>
                <c:pt idx="535">
                  <c:v>479.30757649521257</c:v>
                </c:pt>
                <c:pt idx="536">
                  <c:v>479.57159968688109</c:v>
                </c:pt>
                <c:pt idx="537">
                  <c:v>479.25744001546087</c:v>
                </c:pt>
                <c:pt idx="538">
                  <c:v>478.79410682440107</c:v>
                </c:pt>
                <c:pt idx="539">
                  <c:v>478.86864644921781</c:v>
                </c:pt>
                <c:pt idx="540">
                  <c:v>476.5502860438109</c:v>
                </c:pt>
                <c:pt idx="541">
                  <c:v>476.03925429934156</c:v>
                </c:pt>
                <c:pt idx="542">
                  <c:v>474.49470356338679</c:v>
                </c:pt>
                <c:pt idx="543">
                  <c:v>472.78025417095051</c:v>
                </c:pt>
                <c:pt idx="544">
                  <c:v>472.55029895422501</c:v>
                </c:pt>
                <c:pt idx="545">
                  <c:v>472.03977877094349</c:v>
                </c:pt>
                <c:pt idx="546">
                  <c:v>470.99843875453791</c:v>
                </c:pt>
                <c:pt idx="547">
                  <c:v>470.7272507845164</c:v>
                </c:pt>
                <c:pt idx="548">
                  <c:v>470.1616560997245</c:v>
                </c:pt>
                <c:pt idx="549">
                  <c:v>469.23368360798901</c:v>
                </c:pt>
                <c:pt idx="550">
                  <c:v>469.12126295528458</c:v>
                </c:pt>
                <c:pt idx="551">
                  <c:v>468.54880748216362</c:v>
                </c:pt>
                <c:pt idx="552">
                  <c:v>468.95519572026086</c:v>
                </c:pt>
                <c:pt idx="553">
                  <c:v>467.78173641983199</c:v>
                </c:pt>
                <c:pt idx="554">
                  <c:v>466.32590306201348</c:v>
                </c:pt>
                <c:pt idx="555">
                  <c:v>466.53427195300537</c:v>
                </c:pt>
                <c:pt idx="556">
                  <c:v>465.75443865752698</c:v>
                </c:pt>
                <c:pt idx="557">
                  <c:v>465.04902282260156</c:v>
                </c:pt>
                <c:pt idx="558">
                  <c:v>464.46951974645788</c:v>
                </c:pt>
                <c:pt idx="559">
                  <c:v>463.97478199981867</c:v>
                </c:pt>
                <c:pt idx="560">
                  <c:v>462.37464148529506</c:v>
                </c:pt>
                <c:pt idx="561">
                  <c:v>461.15908866392863</c:v>
                </c:pt>
                <c:pt idx="562">
                  <c:v>459.47030132394707</c:v>
                </c:pt>
                <c:pt idx="563">
                  <c:v>458.38138022996401</c:v>
                </c:pt>
                <c:pt idx="564">
                  <c:v>458.55618422821925</c:v>
                </c:pt>
                <c:pt idx="565">
                  <c:v>459.27140671035846</c:v>
                </c:pt>
                <c:pt idx="566">
                  <c:v>458.96598362251819</c:v>
                </c:pt>
                <c:pt idx="567">
                  <c:v>459.38787106839061</c:v>
                </c:pt>
                <c:pt idx="568">
                  <c:v>460.15390644483654</c:v>
                </c:pt>
                <c:pt idx="569">
                  <c:v>460.14471781276382</c:v>
                </c:pt>
                <c:pt idx="570">
                  <c:v>459.56565473898252</c:v>
                </c:pt>
                <c:pt idx="571">
                  <c:v>459.59494409050711</c:v>
                </c:pt>
                <c:pt idx="572">
                  <c:v>460.43898866338748</c:v>
                </c:pt>
                <c:pt idx="573">
                  <c:v>460.83523470010942</c:v>
                </c:pt>
                <c:pt idx="574">
                  <c:v>461.66987232580135</c:v>
                </c:pt>
                <c:pt idx="575">
                  <c:v>462.29544896345288</c:v>
                </c:pt>
                <c:pt idx="576">
                  <c:v>462.90461826540235</c:v>
                </c:pt>
                <c:pt idx="577">
                  <c:v>462.93180932040593</c:v>
                </c:pt>
                <c:pt idx="578">
                  <c:v>462.20567226859816</c:v>
                </c:pt>
                <c:pt idx="579">
                  <c:v>461.49578983695716</c:v>
                </c:pt>
                <c:pt idx="580">
                  <c:v>462.20496523960094</c:v>
                </c:pt>
                <c:pt idx="581">
                  <c:v>462.56081547261505</c:v>
                </c:pt>
                <c:pt idx="582">
                  <c:v>462.66097173898964</c:v>
                </c:pt>
                <c:pt idx="583">
                  <c:v>463.29544986138268</c:v>
                </c:pt>
                <c:pt idx="584">
                  <c:v>463.50693884592522</c:v>
                </c:pt>
                <c:pt idx="585">
                  <c:v>463.51117287133002</c:v>
                </c:pt>
                <c:pt idx="586">
                  <c:v>462.54674466305914</c:v>
                </c:pt>
                <c:pt idx="587">
                  <c:v>463.43386101015051</c:v>
                </c:pt>
                <c:pt idx="588">
                  <c:v>464.14108894725842</c:v>
                </c:pt>
                <c:pt idx="589">
                  <c:v>464.06847036126175</c:v>
                </c:pt>
                <c:pt idx="590">
                  <c:v>464.41969064371972</c:v>
                </c:pt>
                <c:pt idx="591">
                  <c:v>464.4099496191875</c:v>
                </c:pt>
                <c:pt idx="592">
                  <c:v>464.38002063297819</c:v>
                </c:pt>
                <c:pt idx="593">
                  <c:v>465.16612894070323</c:v>
                </c:pt>
                <c:pt idx="594">
                  <c:v>465.35703035666552</c:v>
                </c:pt>
                <c:pt idx="595">
                  <c:v>465.5000936114285</c:v>
                </c:pt>
                <c:pt idx="596">
                  <c:v>465.21925454247975</c:v>
                </c:pt>
                <c:pt idx="597">
                  <c:v>466.37021952082262</c:v>
                </c:pt>
                <c:pt idx="598">
                  <c:v>466.55403190773086</c:v>
                </c:pt>
                <c:pt idx="599">
                  <c:v>466.32247905572308</c:v>
                </c:pt>
                <c:pt idx="600">
                  <c:v>466.07981896311901</c:v>
                </c:pt>
                <c:pt idx="601">
                  <c:v>466.83757592604661</c:v>
                </c:pt>
                <c:pt idx="602">
                  <c:v>466.80970591797472</c:v>
                </c:pt>
                <c:pt idx="603">
                  <c:v>465.56167953967105</c:v>
                </c:pt>
                <c:pt idx="604">
                  <c:v>464.05202150792246</c:v>
                </c:pt>
                <c:pt idx="605">
                  <c:v>463.4119523489021</c:v>
                </c:pt>
                <c:pt idx="606">
                  <c:v>462.69617805044811</c:v>
                </c:pt>
                <c:pt idx="607">
                  <c:v>462.79065599279801</c:v>
                </c:pt>
                <c:pt idx="608">
                  <c:v>462.39046493340675</c:v>
                </c:pt>
                <c:pt idx="609">
                  <c:v>461.19682462187717</c:v>
                </c:pt>
                <c:pt idx="610">
                  <c:v>461.05198888858905</c:v>
                </c:pt>
                <c:pt idx="611">
                  <c:v>459.27003640447577</c:v>
                </c:pt>
                <c:pt idx="612">
                  <c:v>458.95661209933991</c:v>
                </c:pt>
                <c:pt idx="613">
                  <c:v>458.92349045450356</c:v>
                </c:pt>
                <c:pt idx="614">
                  <c:v>457.33733804325084</c:v>
                </c:pt>
                <c:pt idx="615">
                  <c:v>457.53688873122047</c:v>
                </c:pt>
                <c:pt idx="616">
                  <c:v>456.40598792524736</c:v>
                </c:pt>
                <c:pt idx="617">
                  <c:v>456.11456558497673</c:v>
                </c:pt>
                <c:pt idx="618">
                  <c:v>455.59218695593074</c:v>
                </c:pt>
                <c:pt idx="619">
                  <c:v>454.84767538023027</c:v>
                </c:pt>
                <c:pt idx="620">
                  <c:v>455.5072756183572</c:v>
                </c:pt>
                <c:pt idx="621">
                  <c:v>455.31016576294473</c:v>
                </c:pt>
                <c:pt idx="622">
                  <c:v>456.14115864289124</c:v>
                </c:pt>
                <c:pt idx="623">
                  <c:v>455.07303001451669</c:v>
                </c:pt>
                <c:pt idx="624">
                  <c:v>455.39982415890177</c:v>
                </c:pt>
                <c:pt idx="625">
                  <c:v>454.44853313941076</c:v>
                </c:pt>
                <c:pt idx="626">
                  <c:v>453.94267838670532</c:v>
                </c:pt>
                <c:pt idx="627">
                  <c:v>454.20218954426701</c:v>
                </c:pt>
                <c:pt idx="628">
                  <c:v>453.6621384131721</c:v>
                </c:pt>
                <c:pt idx="629">
                  <c:v>452.74357515642475</c:v>
                </c:pt>
                <c:pt idx="630">
                  <c:v>451.79423181714282</c:v>
                </c:pt>
                <c:pt idx="631">
                  <c:v>451.42328391312918</c:v>
                </c:pt>
                <c:pt idx="632">
                  <c:v>451.81873438873254</c:v>
                </c:pt>
                <c:pt idx="633">
                  <c:v>451.61199226555937</c:v>
                </c:pt>
                <c:pt idx="634">
                  <c:v>451.73593464321226</c:v>
                </c:pt>
                <c:pt idx="635">
                  <c:v>451.36375379496008</c:v>
                </c:pt>
                <c:pt idx="636">
                  <c:v>452.05791562536865</c:v>
                </c:pt>
                <c:pt idx="637">
                  <c:v>451.52127573211288</c:v>
                </c:pt>
                <c:pt idx="638">
                  <c:v>451.11810557291568</c:v>
                </c:pt>
                <c:pt idx="639">
                  <c:v>451.43443411313768</c:v>
                </c:pt>
                <c:pt idx="640">
                  <c:v>451.42575681977058</c:v>
                </c:pt>
                <c:pt idx="641">
                  <c:v>450.64089225750024</c:v>
                </c:pt>
                <c:pt idx="642">
                  <c:v>449.7506666846773</c:v>
                </c:pt>
                <c:pt idx="643">
                  <c:v>449.64095881014686</c:v>
                </c:pt>
                <c:pt idx="644">
                  <c:v>449.30479087015317</c:v>
                </c:pt>
                <c:pt idx="645">
                  <c:v>449.05522887163539</c:v>
                </c:pt>
                <c:pt idx="646">
                  <c:v>448.55550855053286</c:v>
                </c:pt>
                <c:pt idx="647">
                  <c:v>449.28152471594746</c:v>
                </c:pt>
                <c:pt idx="648">
                  <c:v>449.25363119389084</c:v>
                </c:pt>
                <c:pt idx="649">
                  <c:v>448.90184276921565</c:v>
                </c:pt>
                <c:pt idx="650">
                  <c:v>449.21282505777998</c:v>
                </c:pt>
                <c:pt idx="651">
                  <c:v>448.92342547024884</c:v>
                </c:pt>
                <c:pt idx="652">
                  <c:v>448.2095396328757</c:v>
                </c:pt>
                <c:pt idx="653">
                  <c:v>447.77628811479548</c:v>
                </c:pt>
                <c:pt idx="654">
                  <c:v>447.67962186168018</c:v>
                </c:pt>
                <c:pt idx="655">
                  <c:v>447.75924998642961</c:v>
                </c:pt>
                <c:pt idx="656">
                  <c:v>447.96883884531667</c:v>
                </c:pt>
                <c:pt idx="657">
                  <c:v>446.97054211733013</c:v>
                </c:pt>
                <c:pt idx="658">
                  <c:v>446.04069233045669</c:v>
                </c:pt>
                <c:pt idx="659">
                  <c:v>444.65006697285014</c:v>
                </c:pt>
                <c:pt idx="660">
                  <c:v>444.79059150680615</c:v>
                </c:pt>
                <c:pt idx="661">
                  <c:v>444.80637750370522</c:v>
                </c:pt>
                <c:pt idx="662">
                  <c:v>443.8666304521787</c:v>
                </c:pt>
                <c:pt idx="663">
                  <c:v>441.64010569644495</c:v>
                </c:pt>
                <c:pt idx="664">
                  <c:v>440.03736874385839</c:v>
                </c:pt>
                <c:pt idx="665">
                  <c:v>438.54625928644037</c:v>
                </c:pt>
                <c:pt idx="666">
                  <c:v>438.21730595738563</c:v>
                </c:pt>
                <c:pt idx="667">
                  <c:v>438.12424784406494</c:v>
                </c:pt>
                <c:pt idx="668">
                  <c:v>437.09132759168517</c:v>
                </c:pt>
                <c:pt idx="669">
                  <c:v>435.61712029019384</c:v>
                </c:pt>
                <c:pt idx="670">
                  <c:v>434.50973714766525</c:v>
                </c:pt>
                <c:pt idx="671">
                  <c:v>431.80440605992732</c:v>
                </c:pt>
                <c:pt idx="672">
                  <c:v>429.93566651108506</c:v>
                </c:pt>
                <c:pt idx="673">
                  <c:v>428.37138999335014</c:v>
                </c:pt>
                <c:pt idx="674">
                  <c:v>426.43435825870506</c:v>
                </c:pt>
                <c:pt idx="675">
                  <c:v>425.36986699327127</c:v>
                </c:pt>
                <c:pt idx="676">
                  <c:v>424.15188036223839</c:v>
                </c:pt>
                <c:pt idx="677">
                  <c:v>422.16700598569406</c:v>
                </c:pt>
                <c:pt idx="678">
                  <c:v>419.71612343575106</c:v>
                </c:pt>
                <c:pt idx="679">
                  <c:v>417.41454328805042</c:v>
                </c:pt>
                <c:pt idx="680">
                  <c:v>417.56211046317782</c:v>
                </c:pt>
                <c:pt idx="681">
                  <c:v>416.95861695725773</c:v>
                </c:pt>
                <c:pt idx="682">
                  <c:v>416.65003477945976</c:v>
                </c:pt>
                <c:pt idx="683">
                  <c:v>415.96174382409339</c:v>
                </c:pt>
                <c:pt idx="684">
                  <c:v>415.64287053694466</c:v>
                </c:pt>
                <c:pt idx="685">
                  <c:v>415.3771458308097</c:v>
                </c:pt>
                <c:pt idx="686">
                  <c:v>414.84760493585759</c:v>
                </c:pt>
                <c:pt idx="687">
                  <c:v>416.38911520717841</c:v>
                </c:pt>
                <c:pt idx="688">
                  <c:v>417.19071636962809</c:v>
                </c:pt>
                <c:pt idx="689">
                  <c:v>417.33862953819806</c:v>
                </c:pt>
                <c:pt idx="690">
                  <c:v>416.0958779484294</c:v>
                </c:pt>
                <c:pt idx="691">
                  <c:v>415.68795969966999</c:v>
                </c:pt>
                <c:pt idx="692">
                  <c:v>415.70349386072866</c:v>
                </c:pt>
                <c:pt idx="693">
                  <c:v>414.49773109616484</c:v>
                </c:pt>
                <c:pt idx="694">
                  <c:v>414.62862569904451</c:v>
                </c:pt>
                <c:pt idx="695">
                  <c:v>414.65886003038111</c:v>
                </c:pt>
                <c:pt idx="696">
                  <c:v>414.35077740679014</c:v>
                </c:pt>
                <c:pt idx="697">
                  <c:v>412.91744475171959</c:v>
                </c:pt>
                <c:pt idx="698">
                  <c:v>411.81045983972103</c:v>
                </c:pt>
                <c:pt idx="699">
                  <c:v>411.23094980315869</c:v>
                </c:pt>
                <c:pt idx="700">
                  <c:v>410.97294331609794</c:v>
                </c:pt>
                <c:pt idx="701">
                  <c:v>409.65602312238877</c:v>
                </c:pt>
                <c:pt idx="702">
                  <c:v>408.5845298700624</c:v>
                </c:pt>
                <c:pt idx="703">
                  <c:v>408.45505142742212</c:v>
                </c:pt>
                <c:pt idx="704">
                  <c:v>407.51578905696738</c:v>
                </c:pt>
                <c:pt idx="705">
                  <c:v>407.43391262131803</c:v>
                </c:pt>
                <c:pt idx="706">
                  <c:v>408.35040783620968</c:v>
                </c:pt>
                <c:pt idx="707">
                  <c:v>408.19134682401051</c:v>
                </c:pt>
                <c:pt idx="708">
                  <c:v>407.03340192888879</c:v>
                </c:pt>
                <c:pt idx="709">
                  <c:v>406.97500310510077</c:v>
                </c:pt>
                <c:pt idx="710">
                  <c:v>406.81693291298399</c:v>
                </c:pt>
                <c:pt idx="711">
                  <c:v>407.18227373976561</c:v>
                </c:pt>
                <c:pt idx="712">
                  <c:v>406.79737481063921</c:v>
                </c:pt>
                <c:pt idx="713">
                  <c:v>406.31109717030535</c:v>
                </c:pt>
                <c:pt idx="714">
                  <c:v>406.27469964759865</c:v>
                </c:pt>
                <c:pt idx="715">
                  <c:v>406.1113024667452</c:v>
                </c:pt>
                <c:pt idx="716">
                  <c:v>406.00321369145939</c:v>
                </c:pt>
                <c:pt idx="717">
                  <c:v>404.6887010075169</c:v>
                </c:pt>
                <c:pt idx="718">
                  <c:v>403.56453905268239</c:v>
                </c:pt>
                <c:pt idx="719">
                  <c:v>401.66867394452311</c:v>
                </c:pt>
                <c:pt idx="720">
                  <c:v>401.32317197468586</c:v>
                </c:pt>
                <c:pt idx="721">
                  <c:v>401.42489827830275</c:v>
                </c:pt>
                <c:pt idx="722">
                  <c:v>400.37582664553241</c:v>
                </c:pt>
                <c:pt idx="723">
                  <c:v>399.05571366549913</c:v>
                </c:pt>
                <c:pt idx="724">
                  <c:v>400.4190005025194</c:v>
                </c:pt>
                <c:pt idx="725">
                  <c:v>400.62607680369825</c:v>
                </c:pt>
                <c:pt idx="726">
                  <c:v>401.08959398415442</c:v>
                </c:pt>
                <c:pt idx="727">
                  <c:v>401.46231720545524</c:v>
                </c:pt>
                <c:pt idx="728">
                  <c:v>402.02792563541556</c:v>
                </c:pt>
                <c:pt idx="729">
                  <c:v>402.56669077619119</c:v>
                </c:pt>
                <c:pt idx="730">
                  <c:v>402.03272046294398</c:v>
                </c:pt>
                <c:pt idx="731">
                  <c:v>400.61687189449901</c:v>
                </c:pt>
                <c:pt idx="732">
                  <c:v>398.7888980523208</c:v>
                </c:pt>
                <c:pt idx="733">
                  <c:v>397.28698390043127</c:v>
                </c:pt>
                <c:pt idx="734">
                  <c:v>396.2416000142353</c:v>
                </c:pt>
                <c:pt idx="735">
                  <c:v>395.42440816265389</c:v>
                </c:pt>
                <c:pt idx="736">
                  <c:v>394.88835416405209</c:v>
                </c:pt>
                <c:pt idx="737">
                  <c:v>394.14766416370884</c:v>
                </c:pt>
                <c:pt idx="738">
                  <c:v>392.56680417036188</c:v>
                </c:pt>
                <c:pt idx="739">
                  <c:v>390.72041409148477</c:v>
                </c:pt>
                <c:pt idx="740">
                  <c:v>390.23486388702929</c:v>
                </c:pt>
                <c:pt idx="741">
                  <c:v>389.26535115124864</c:v>
                </c:pt>
                <c:pt idx="742">
                  <c:v>388.4733472736682</c:v>
                </c:pt>
                <c:pt idx="743">
                  <c:v>387.99227856887654</c:v>
                </c:pt>
                <c:pt idx="744">
                  <c:v>387.55976955042729</c:v>
                </c:pt>
                <c:pt idx="745">
                  <c:v>388.00032180567467</c:v>
                </c:pt>
                <c:pt idx="746">
                  <c:v>388.12804438532157</c:v>
                </c:pt>
                <c:pt idx="747">
                  <c:v>389.926838051895</c:v>
                </c:pt>
                <c:pt idx="748">
                  <c:v>391.29417331606072</c:v>
                </c:pt>
                <c:pt idx="749">
                  <c:v>391.62535855872937</c:v>
                </c:pt>
                <c:pt idx="750">
                  <c:v>390.43956181474073</c:v>
                </c:pt>
                <c:pt idx="751">
                  <c:v>390.02848301602086</c:v>
                </c:pt>
                <c:pt idx="752">
                  <c:v>389.69234919148266</c:v>
                </c:pt>
                <c:pt idx="753">
                  <c:v>388.18615727047302</c:v>
                </c:pt>
                <c:pt idx="754">
                  <c:v>387.67614856563904</c:v>
                </c:pt>
                <c:pt idx="755">
                  <c:v>387.2922002719165</c:v>
                </c:pt>
                <c:pt idx="756">
                  <c:v>386.54569685212289</c:v>
                </c:pt>
                <c:pt idx="757">
                  <c:v>385.99293108074261</c:v>
                </c:pt>
                <c:pt idx="758">
                  <c:v>384.94132236283406</c:v>
                </c:pt>
                <c:pt idx="759">
                  <c:v>383.61302047147672</c:v>
                </c:pt>
                <c:pt idx="760">
                  <c:v>382.36952626182773</c:v>
                </c:pt>
                <c:pt idx="761">
                  <c:v>381.54899184934658</c:v>
                </c:pt>
                <c:pt idx="762">
                  <c:v>381.043779331211</c:v>
                </c:pt>
                <c:pt idx="763">
                  <c:v>380.95241352458663</c:v>
                </c:pt>
                <c:pt idx="764">
                  <c:v>380.11156191449248</c:v>
                </c:pt>
                <c:pt idx="765">
                  <c:v>380.11210989713908</c:v>
                </c:pt>
                <c:pt idx="766">
                  <c:v>379.77995488289025</c:v>
                </c:pt>
                <c:pt idx="767">
                  <c:v>378.97850071450688</c:v>
                </c:pt>
                <c:pt idx="768">
                  <c:v>378.16025007521534</c:v>
                </c:pt>
                <c:pt idx="769">
                  <c:v>379.09132353486416</c:v>
                </c:pt>
                <c:pt idx="770">
                  <c:v>380.25327408985413</c:v>
                </c:pt>
                <c:pt idx="771">
                  <c:v>381.22883702929914</c:v>
                </c:pt>
                <c:pt idx="772">
                  <c:v>381.5594806342969</c:v>
                </c:pt>
                <c:pt idx="773">
                  <c:v>381.07924691740396</c:v>
                </c:pt>
                <c:pt idx="774">
                  <c:v>380.90578920857172</c:v>
                </c:pt>
                <c:pt idx="775">
                  <c:v>381.19349253406932</c:v>
                </c:pt>
                <c:pt idx="776">
                  <c:v>379.94581821484502</c:v>
                </c:pt>
                <c:pt idx="777">
                  <c:v>380.1010073113934</c:v>
                </c:pt>
                <c:pt idx="778">
                  <c:v>379.65684075739256</c:v>
                </c:pt>
                <c:pt idx="779">
                  <c:v>379.1551249809973</c:v>
                </c:pt>
                <c:pt idx="780">
                  <c:v>379.8157957852128</c:v>
                </c:pt>
                <c:pt idx="781">
                  <c:v>380.42774102430508</c:v>
                </c:pt>
                <c:pt idx="782">
                  <c:v>379.96568811848971</c:v>
                </c:pt>
                <c:pt idx="783">
                  <c:v>379.07108210871075</c:v>
                </c:pt>
                <c:pt idx="784">
                  <c:v>380.98645745678238</c:v>
                </c:pt>
                <c:pt idx="785">
                  <c:v>382.42596796460697</c:v>
                </c:pt>
                <c:pt idx="786">
                  <c:v>382.73597223496864</c:v>
                </c:pt>
                <c:pt idx="787">
                  <c:v>382.64713843939137</c:v>
                </c:pt>
                <c:pt idx="788">
                  <c:v>383.41016632993671</c:v>
                </c:pt>
                <c:pt idx="789">
                  <c:v>383.16909055733731</c:v>
                </c:pt>
                <c:pt idx="790">
                  <c:v>381.92587206999559</c:v>
                </c:pt>
                <c:pt idx="791">
                  <c:v>381.12487254272213</c:v>
                </c:pt>
                <c:pt idx="792">
                  <c:v>380.18232993477613</c:v>
                </c:pt>
                <c:pt idx="793">
                  <c:v>378.49637703362953</c:v>
                </c:pt>
                <c:pt idx="794">
                  <c:v>377.60971250593457</c:v>
                </c:pt>
                <c:pt idx="795">
                  <c:v>376.49450494269678</c:v>
                </c:pt>
                <c:pt idx="796">
                  <c:v>374.97645205957218</c:v>
                </c:pt>
                <c:pt idx="797">
                  <c:v>374.18938535565394</c:v>
                </c:pt>
                <c:pt idx="798">
                  <c:v>373.49520922552898</c:v>
                </c:pt>
                <c:pt idx="799">
                  <c:v>371.77714849053933</c:v>
                </c:pt>
                <c:pt idx="800">
                  <c:v>371.38535404002209</c:v>
                </c:pt>
                <c:pt idx="801">
                  <c:v>370.11543840168054</c:v>
                </c:pt>
                <c:pt idx="802">
                  <c:v>369.78758365399352</c:v>
                </c:pt>
                <c:pt idx="803">
                  <c:v>368.01219145830277</c:v>
                </c:pt>
                <c:pt idx="804">
                  <c:v>366.61292726680517</c:v>
                </c:pt>
                <c:pt idx="805">
                  <c:v>366.08896905961961</c:v>
                </c:pt>
                <c:pt idx="806">
                  <c:v>366.23677213510757</c:v>
                </c:pt>
                <c:pt idx="807">
                  <c:v>366.93251209203379</c:v>
                </c:pt>
                <c:pt idx="808">
                  <c:v>366.51723299054623</c:v>
                </c:pt>
                <c:pt idx="809">
                  <c:v>366.07305488492631</c:v>
                </c:pt>
                <c:pt idx="810">
                  <c:v>365.45540948416345</c:v>
                </c:pt>
                <c:pt idx="811">
                  <c:v>365.92566882789839</c:v>
                </c:pt>
                <c:pt idx="812">
                  <c:v>364.39187589712571</c:v>
                </c:pt>
                <c:pt idx="813">
                  <c:v>362.83402140351041</c:v>
                </c:pt>
                <c:pt idx="814">
                  <c:v>361.84007690484162</c:v>
                </c:pt>
                <c:pt idx="815">
                  <c:v>359.92853133812929</c:v>
                </c:pt>
                <c:pt idx="816">
                  <c:v>357.89705468152835</c:v>
                </c:pt>
                <c:pt idx="817">
                  <c:v>356.87495108033715</c:v>
                </c:pt>
                <c:pt idx="818">
                  <c:v>355.83273615423172</c:v>
                </c:pt>
                <c:pt idx="819">
                  <c:v>354.951541775073</c:v>
                </c:pt>
                <c:pt idx="820">
                  <c:v>352.40564459473478</c:v>
                </c:pt>
                <c:pt idx="821">
                  <c:v>350.67477215432166</c:v>
                </c:pt>
                <c:pt idx="822">
                  <c:v>349.45239739484578</c:v>
                </c:pt>
                <c:pt idx="823">
                  <c:v>347.59735671545593</c:v>
                </c:pt>
                <c:pt idx="824">
                  <c:v>346.0626448740914</c:v>
                </c:pt>
                <c:pt idx="825">
                  <c:v>344.54048851373022</c:v>
                </c:pt>
                <c:pt idx="826">
                  <c:v>341.86415830078778</c:v>
                </c:pt>
                <c:pt idx="827">
                  <c:v>340.34076893782549</c:v>
                </c:pt>
                <c:pt idx="828">
                  <c:v>339.01882903658378</c:v>
                </c:pt>
                <c:pt idx="829">
                  <c:v>338.36597612648944</c:v>
                </c:pt>
                <c:pt idx="830">
                  <c:v>338.30926016914788</c:v>
                </c:pt>
                <c:pt idx="831">
                  <c:v>338.33892630297476</c:v>
                </c:pt>
                <c:pt idx="832">
                  <c:v>336.84962992436465</c:v>
                </c:pt>
                <c:pt idx="833">
                  <c:v>335.34412105202091</c:v>
                </c:pt>
                <c:pt idx="834">
                  <c:v>335.1702829638084</c:v>
                </c:pt>
                <c:pt idx="835">
                  <c:v>335.47708898986519</c:v>
                </c:pt>
                <c:pt idx="836">
                  <c:v>334.54370246329086</c:v>
                </c:pt>
                <c:pt idx="837">
                  <c:v>334.17472222085541</c:v>
                </c:pt>
                <c:pt idx="838">
                  <c:v>333.45627985393924</c:v>
                </c:pt>
                <c:pt idx="839">
                  <c:v>333.3087193849023</c:v>
                </c:pt>
                <c:pt idx="840">
                  <c:v>333.20362779156522</c:v>
                </c:pt>
                <c:pt idx="841">
                  <c:v>333.69845597682001</c:v>
                </c:pt>
                <c:pt idx="842">
                  <c:v>333.33392836730718</c:v>
                </c:pt>
                <c:pt idx="843">
                  <c:v>333.05440789164214</c:v>
                </c:pt>
                <c:pt idx="844">
                  <c:v>333.8042601790055</c:v>
                </c:pt>
                <c:pt idx="845">
                  <c:v>333.6113579873994</c:v>
                </c:pt>
                <c:pt idx="846">
                  <c:v>333.56208105767729</c:v>
                </c:pt>
                <c:pt idx="847">
                  <c:v>333.2521350326478</c:v>
                </c:pt>
                <c:pt idx="848">
                  <c:v>333.57590323595781</c:v>
                </c:pt>
                <c:pt idx="849">
                  <c:v>333.02089902440838</c:v>
                </c:pt>
                <c:pt idx="850">
                  <c:v>330.6804607244635</c:v>
                </c:pt>
                <c:pt idx="851">
                  <c:v>330.50033202035632</c:v>
                </c:pt>
                <c:pt idx="852">
                  <c:v>331.12603648979098</c:v>
                </c:pt>
                <c:pt idx="853">
                  <c:v>330.80209614249429</c:v>
                </c:pt>
                <c:pt idx="854">
                  <c:v>329.99774035884218</c:v>
                </c:pt>
                <c:pt idx="855">
                  <c:v>329.01491953893628</c:v>
                </c:pt>
                <c:pt idx="856">
                  <c:v>328.9856739500932</c:v>
                </c:pt>
                <c:pt idx="857">
                  <c:v>328.20501137437674</c:v>
                </c:pt>
                <c:pt idx="858">
                  <c:v>328.08475077636541</c:v>
                </c:pt>
                <c:pt idx="859">
                  <c:v>325.9893372418515</c:v>
                </c:pt>
                <c:pt idx="860">
                  <c:v>325.94311987147069</c:v>
                </c:pt>
                <c:pt idx="861">
                  <c:v>325.24468666442868</c:v>
                </c:pt>
                <c:pt idx="862">
                  <c:v>323.86867129280267</c:v>
                </c:pt>
                <c:pt idx="863">
                  <c:v>321.4214211854956</c:v>
                </c:pt>
                <c:pt idx="864">
                  <c:v>319.14643689909445</c:v>
                </c:pt>
                <c:pt idx="865">
                  <c:v>318.05656107220523</c:v>
                </c:pt>
                <c:pt idx="866">
                  <c:v>318.12939109358797</c:v>
                </c:pt>
                <c:pt idx="867">
                  <c:v>317.12800307333066</c:v>
                </c:pt>
                <c:pt idx="868">
                  <c:v>315.35554023932417</c:v>
                </c:pt>
                <c:pt idx="869">
                  <c:v>314.81116104528519</c:v>
                </c:pt>
                <c:pt idx="870">
                  <c:v>313.25163790047833</c:v>
                </c:pt>
                <c:pt idx="871">
                  <c:v>312.88040135754255</c:v>
                </c:pt>
                <c:pt idx="872">
                  <c:v>311.02949925094458</c:v>
                </c:pt>
                <c:pt idx="873">
                  <c:v>309.56654715771208</c:v>
                </c:pt>
                <c:pt idx="874">
                  <c:v>308.83799579258931</c:v>
                </c:pt>
                <c:pt idx="875">
                  <c:v>307.80048091745056</c:v>
                </c:pt>
                <c:pt idx="876">
                  <c:v>305.51641485770068</c:v>
                </c:pt>
                <c:pt idx="877">
                  <c:v>303.75048082652251</c:v>
                </c:pt>
                <c:pt idx="878">
                  <c:v>303.00427718690946</c:v>
                </c:pt>
                <c:pt idx="879">
                  <c:v>302.02432311357052</c:v>
                </c:pt>
                <c:pt idx="880">
                  <c:v>300.85098008118621</c:v>
                </c:pt>
                <c:pt idx="881">
                  <c:v>299.57270047360095</c:v>
                </c:pt>
                <c:pt idx="882">
                  <c:v>298.0382303381142</c:v>
                </c:pt>
                <c:pt idx="883">
                  <c:v>296.53227110351889</c:v>
                </c:pt>
                <c:pt idx="884">
                  <c:v>295.59551903663521</c:v>
                </c:pt>
                <c:pt idx="885">
                  <c:v>294.79633996216285</c:v>
                </c:pt>
                <c:pt idx="886">
                  <c:v>292.7460618904588</c:v>
                </c:pt>
                <c:pt idx="887">
                  <c:v>292.93337355083975</c:v>
                </c:pt>
                <c:pt idx="888">
                  <c:v>291.80215002198162</c:v>
                </c:pt>
                <c:pt idx="889">
                  <c:v>289.95966608565385</c:v>
                </c:pt>
                <c:pt idx="890">
                  <c:v>289.26354115808294</c:v>
                </c:pt>
                <c:pt idx="891">
                  <c:v>288.1369081943962</c:v>
                </c:pt>
                <c:pt idx="892">
                  <c:v>287.00379747622969</c:v>
                </c:pt>
                <c:pt idx="893">
                  <c:v>286.42108749641568</c:v>
                </c:pt>
                <c:pt idx="894">
                  <c:v>285.45298803953858</c:v>
                </c:pt>
                <c:pt idx="895">
                  <c:v>284.81163510790884</c:v>
                </c:pt>
                <c:pt idx="896">
                  <c:v>285.41256431359028</c:v>
                </c:pt>
                <c:pt idx="897">
                  <c:v>283.96595737074858</c:v>
                </c:pt>
                <c:pt idx="898">
                  <c:v>282.4172051227672</c:v>
                </c:pt>
                <c:pt idx="899">
                  <c:v>282.01626090981597</c:v>
                </c:pt>
                <c:pt idx="900">
                  <c:v>280.95781569705701</c:v>
                </c:pt>
                <c:pt idx="901">
                  <c:v>280.2338664934652</c:v>
                </c:pt>
                <c:pt idx="902">
                  <c:v>278.87015133175521</c:v>
                </c:pt>
                <c:pt idx="903">
                  <c:v>278.39198638544872</c:v>
                </c:pt>
                <c:pt idx="904">
                  <c:v>278.02507317441706</c:v>
                </c:pt>
                <c:pt idx="905">
                  <c:v>275.93194177608484</c:v>
                </c:pt>
                <c:pt idx="906">
                  <c:v>275.33236740485131</c:v>
                </c:pt>
                <c:pt idx="907">
                  <c:v>273.99724937163177</c:v>
                </c:pt>
                <c:pt idx="908">
                  <c:v>273.30089552568762</c:v>
                </c:pt>
                <c:pt idx="909">
                  <c:v>272.75000970964072</c:v>
                </c:pt>
                <c:pt idx="910">
                  <c:v>270.90022565811802</c:v>
                </c:pt>
                <c:pt idx="911">
                  <c:v>270.65814036916254</c:v>
                </c:pt>
                <c:pt idx="912">
                  <c:v>270.3919771747054</c:v>
                </c:pt>
                <c:pt idx="913">
                  <c:v>269.8397710040698</c:v>
                </c:pt>
                <c:pt idx="914">
                  <c:v>268.42002677301906</c:v>
                </c:pt>
                <c:pt idx="915">
                  <c:v>266.3920923562772</c:v>
                </c:pt>
                <c:pt idx="916">
                  <c:v>265.04487338612614</c:v>
                </c:pt>
                <c:pt idx="917">
                  <c:v>264.07907705886714</c:v>
                </c:pt>
                <c:pt idx="918">
                  <c:v>262.94836762548488</c:v>
                </c:pt>
                <c:pt idx="919">
                  <c:v>260.2529338722378</c:v>
                </c:pt>
                <c:pt idx="920">
                  <c:v>260.45331979260641</c:v>
                </c:pt>
                <c:pt idx="921">
                  <c:v>259.91264531917693</c:v>
                </c:pt>
                <c:pt idx="922">
                  <c:v>258.28237035224657</c:v>
                </c:pt>
                <c:pt idx="923">
                  <c:v>256.46555879566495</c:v>
                </c:pt>
                <c:pt idx="924">
                  <c:v>254.81678920807934</c:v>
                </c:pt>
                <c:pt idx="925">
                  <c:v>253.72000971499722</c:v>
                </c:pt>
                <c:pt idx="926">
                  <c:v>253.4461408236964</c:v>
                </c:pt>
                <c:pt idx="927">
                  <c:v>251.43846661215679</c:v>
                </c:pt>
                <c:pt idx="928">
                  <c:v>249.37173732227166</c:v>
                </c:pt>
                <c:pt idx="929">
                  <c:v>248.44073747844232</c:v>
                </c:pt>
                <c:pt idx="930">
                  <c:v>246.37664650993923</c:v>
                </c:pt>
                <c:pt idx="931">
                  <c:v>245.46102845020215</c:v>
                </c:pt>
                <c:pt idx="932">
                  <c:v>244.24671660176048</c:v>
                </c:pt>
                <c:pt idx="933">
                  <c:v>243.17357175818717</c:v>
                </c:pt>
                <c:pt idx="934">
                  <c:v>241.60552378518261</c:v>
                </c:pt>
                <c:pt idx="935">
                  <c:v>240.25765209318538</c:v>
                </c:pt>
                <c:pt idx="936">
                  <c:v>238.02880800852421</c:v>
                </c:pt>
                <c:pt idx="937">
                  <c:v>236.32912345685273</c:v>
                </c:pt>
                <c:pt idx="938">
                  <c:v>235.79388597071122</c:v>
                </c:pt>
                <c:pt idx="939">
                  <c:v>233.06238619422547</c:v>
                </c:pt>
                <c:pt idx="940">
                  <c:v>232.04864013376263</c:v>
                </c:pt>
                <c:pt idx="941">
                  <c:v>230.22189175745123</c:v>
                </c:pt>
                <c:pt idx="942">
                  <c:v>228.38287270189599</c:v>
                </c:pt>
                <c:pt idx="943">
                  <c:v>227.22066358277345</c:v>
                </c:pt>
                <c:pt idx="944">
                  <c:v>226.41943161962001</c:v>
                </c:pt>
                <c:pt idx="945">
                  <c:v>224.71474589224167</c:v>
                </c:pt>
                <c:pt idx="946">
                  <c:v>222.90954954804661</c:v>
                </c:pt>
                <c:pt idx="947">
                  <c:v>223.30117397412903</c:v>
                </c:pt>
                <c:pt idx="948">
                  <c:v>222.52710072138703</c:v>
                </c:pt>
                <c:pt idx="949">
                  <c:v>221.30088577456456</c:v>
                </c:pt>
                <c:pt idx="950">
                  <c:v>220.96085717958243</c:v>
                </c:pt>
                <c:pt idx="951">
                  <c:v>219.55679487849136</c:v>
                </c:pt>
                <c:pt idx="952">
                  <c:v>219.49007680371832</c:v>
                </c:pt>
                <c:pt idx="953">
                  <c:v>219.22754858849581</c:v>
                </c:pt>
                <c:pt idx="954">
                  <c:v>217.70905344217829</c:v>
                </c:pt>
                <c:pt idx="955">
                  <c:v>217.61422917407</c:v>
                </c:pt>
                <c:pt idx="956">
                  <c:v>218.65534309243733</c:v>
                </c:pt>
                <c:pt idx="957">
                  <c:v>218.2686600405444</c:v>
                </c:pt>
                <c:pt idx="958">
                  <c:v>218.27024031488807</c:v>
                </c:pt>
                <c:pt idx="959">
                  <c:v>218.68344470204508</c:v>
                </c:pt>
                <c:pt idx="960">
                  <c:v>218.56798450111188</c:v>
                </c:pt>
                <c:pt idx="961">
                  <c:v>217.31096390265608</c:v>
                </c:pt>
                <c:pt idx="962">
                  <c:v>215.79614990388203</c:v>
                </c:pt>
                <c:pt idx="963">
                  <c:v>214.56618330677787</c:v>
                </c:pt>
                <c:pt idx="964">
                  <c:v>213.178421202111</c:v>
                </c:pt>
                <c:pt idx="965">
                  <c:v>212.00536954148592</c:v>
                </c:pt>
                <c:pt idx="966">
                  <c:v>211.37193666252585</c:v>
                </c:pt>
                <c:pt idx="967">
                  <c:v>210.35775883350382</c:v>
                </c:pt>
                <c:pt idx="968">
                  <c:v>209.56745009718696</c:v>
                </c:pt>
                <c:pt idx="969">
                  <c:v>208.73048378004233</c:v>
                </c:pt>
                <c:pt idx="970">
                  <c:v>207.77059156378493</c:v>
                </c:pt>
                <c:pt idx="971">
                  <c:v>207.25729174982484</c:v>
                </c:pt>
                <c:pt idx="972">
                  <c:v>206.40137850857417</c:v>
                </c:pt>
                <c:pt idx="973">
                  <c:v>205.40473008641123</c:v>
                </c:pt>
                <c:pt idx="974">
                  <c:v>203.72057255661431</c:v>
                </c:pt>
                <c:pt idx="975">
                  <c:v>201.33764871407979</c:v>
                </c:pt>
                <c:pt idx="976">
                  <c:v>198.80888518856008</c:v>
                </c:pt>
                <c:pt idx="977">
                  <c:v>197.64243990331894</c:v>
                </c:pt>
                <c:pt idx="978">
                  <c:v>194.80787202133172</c:v>
                </c:pt>
                <c:pt idx="979">
                  <c:v>192.46034115864322</c:v>
                </c:pt>
                <c:pt idx="980">
                  <c:v>192.23270930875049</c:v>
                </c:pt>
                <c:pt idx="981">
                  <c:v>190.98477282277042</c:v>
                </c:pt>
                <c:pt idx="982">
                  <c:v>190.01737123459637</c:v>
                </c:pt>
                <c:pt idx="983">
                  <c:v>188.16652762594472</c:v>
                </c:pt>
                <c:pt idx="984">
                  <c:v>187.2038833839315</c:v>
                </c:pt>
                <c:pt idx="985">
                  <c:v>185.46272933315302</c:v>
                </c:pt>
                <c:pt idx="986">
                  <c:v>183.91404157262588</c:v>
                </c:pt>
                <c:pt idx="987">
                  <c:v>182.41112789215873</c:v>
                </c:pt>
                <c:pt idx="988">
                  <c:v>180.1691086196459</c:v>
                </c:pt>
                <c:pt idx="989">
                  <c:v>178.26141436608114</c:v>
                </c:pt>
                <c:pt idx="990">
                  <c:v>176.13582145279452</c:v>
                </c:pt>
                <c:pt idx="991">
                  <c:v>174.55645317952892</c:v>
                </c:pt>
                <c:pt idx="992">
                  <c:v>172.89731249068444</c:v>
                </c:pt>
                <c:pt idx="993">
                  <c:v>171.15384521355546</c:v>
                </c:pt>
                <c:pt idx="994">
                  <c:v>168.87694522330091</c:v>
                </c:pt>
                <c:pt idx="995">
                  <c:v>166.41846465443058</c:v>
                </c:pt>
                <c:pt idx="996">
                  <c:v>164.4484337509526</c:v>
                </c:pt>
                <c:pt idx="997">
                  <c:v>162.05977364912383</c:v>
                </c:pt>
                <c:pt idx="998">
                  <c:v>159.90020775923458</c:v>
                </c:pt>
                <c:pt idx="999">
                  <c:v>155.36730616576688</c:v>
                </c:pt>
                <c:pt idx="1000">
                  <c:v>153.01286301319783</c:v>
                </c:pt>
                <c:pt idx="1001">
                  <c:v>150.57518302743881</c:v>
                </c:pt>
                <c:pt idx="1002">
                  <c:v>149.16777819400031</c:v>
                </c:pt>
                <c:pt idx="1003">
                  <c:v>147.36163868323627</c:v>
                </c:pt>
                <c:pt idx="1004">
                  <c:v>145.78183403655805</c:v>
                </c:pt>
                <c:pt idx="1005">
                  <c:v>143.1379568479434</c:v>
                </c:pt>
                <c:pt idx="1006">
                  <c:v>141.20978459190502</c:v>
                </c:pt>
                <c:pt idx="1007">
                  <c:v>139.20690926253928</c:v>
                </c:pt>
                <c:pt idx="1008">
                  <c:v>137.39019961297484</c:v>
                </c:pt>
                <c:pt idx="1009">
                  <c:v>135.88747297308626</c:v>
                </c:pt>
                <c:pt idx="1010">
                  <c:v>135.0012096329672</c:v>
                </c:pt>
                <c:pt idx="1011">
                  <c:v>134.23311612210023</c:v>
                </c:pt>
                <c:pt idx="1012">
                  <c:v>134.3444680952208</c:v>
                </c:pt>
                <c:pt idx="1013">
                  <c:v>132.82295565466796</c:v>
                </c:pt>
                <c:pt idx="1014">
                  <c:v>130.72821599869454</c:v>
                </c:pt>
                <c:pt idx="1015">
                  <c:v>130.1514455042053</c:v>
                </c:pt>
                <c:pt idx="1016">
                  <c:v>129.29803263344718</c:v>
                </c:pt>
                <c:pt idx="1017">
                  <c:v>128.87735724758062</c:v>
                </c:pt>
                <c:pt idx="1018">
                  <c:v>128.45092142575706</c:v>
                </c:pt>
                <c:pt idx="1019">
                  <c:v>128.11102458670246</c:v>
                </c:pt>
                <c:pt idx="1020">
                  <c:v>126.45578468257168</c:v>
                </c:pt>
                <c:pt idx="1021">
                  <c:v>124.72405010145951</c:v>
                </c:pt>
                <c:pt idx="1022">
                  <c:v>123.62165528509217</c:v>
                </c:pt>
                <c:pt idx="1023">
                  <c:v>122.28074892417351</c:v>
                </c:pt>
                <c:pt idx="1024">
                  <c:v>121.45536633933915</c:v>
                </c:pt>
                <c:pt idx="1025">
                  <c:v>120.69906137985313</c:v>
                </c:pt>
                <c:pt idx="1026">
                  <c:v>119.12298719553579</c:v>
                </c:pt>
                <c:pt idx="1027">
                  <c:v>118.43120870690956</c:v>
                </c:pt>
                <c:pt idx="1028">
                  <c:v>117.88776203521756</c:v>
                </c:pt>
                <c:pt idx="1029">
                  <c:v>116.60240694368281</c:v>
                </c:pt>
                <c:pt idx="1030">
                  <c:v>114.768186811888</c:v>
                </c:pt>
                <c:pt idx="1031">
                  <c:v>112.66317476029054</c:v>
                </c:pt>
                <c:pt idx="1032">
                  <c:v>112.32274436806443</c:v>
                </c:pt>
                <c:pt idx="1033">
                  <c:v>111.21889335581373</c:v>
                </c:pt>
                <c:pt idx="1034">
                  <c:v>109.662797735395</c:v>
                </c:pt>
                <c:pt idx="1035">
                  <c:v>108.49516778831244</c:v>
                </c:pt>
                <c:pt idx="1036">
                  <c:v>107.35245683880575</c:v>
                </c:pt>
                <c:pt idx="1037">
                  <c:v>106.23303751434314</c:v>
                </c:pt>
                <c:pt idx="1038">
                  <c:v>104.33418518853807</c:v>
                </c:pt>
                <c:pt idx="1039">
                  <c:v>102.56737947997223</c:v>
                </c:pt>
                <c:pt idx="1040">
                  <c:v>101.66810130884956</c:v>
                </c:pt>
                <c:pt idx="1041">
                  <c:v>100.06435584815652</c:v>
                </c:pt>
                <c:pt idx="1042">
                  <c:v>98.813904776023165</c:v>
                </c:pt>
                <c:pt idx="1043">
                  <c:v>96.986224624569076</c:v>
                </c:pt>
                <c:pt idx="1044">
                  <c:v>95.792895068586887</c:v>
                </c:pt>
                <c:pt idx="1045">
                  <c:v>94.466471463677593</c:v>
                </c:pt>
                <c:pt idx="1046">
                  <c:v>93.056599617485375</c:v>
                </c:pt>
                <c:pt idx="1047">
                  <c:v>92.057880083016457</c:v>
                </c:pt>
                <c:pt idx="1048">
                  <c:v>90.851502870106103</c:v>
                </c:pt>
                <c:pt idx="1049">
                  <c:v>89.312518212610868</c:v>
                </c:pt>
                <c:pt idx="1050">
                  <c:v>86.512809177099953</c:v>
                </c:pt>
                <c:pt idx="1051">
                  <c:v>83.878382212879188</c:v>
                </c:pt>
                <c:pt idx="1052">
                  <c:v>81.196684600001745</c:v>
                </c:pt>
                <c:pt idx="1053">
                  <c:v>78.596813625262513</c:v>
                </c:pt>
                <c:pt idx="1054">
                  <c:v>77.135838093239272</c:v>
                </c:pt>
                <c:pt idx="1055">
                  <c:v>75.376446474728894</c:v>
                </c:pt>
                <c:pt idx="1056">
                  <c:v>74.16305104585426</c:v>
                </c:pt>
                <c:pt idx="1057">
                  <c:v>71.349306955143945</c:v>
                </c:pt>
                <c:pt idx="1058">
                  <c:v>68.913495767021644</c:v>
                </c:pt>
                <c:pt idx="1059">
                  <c:v>65.874410569794719</c:v>
                </c:pt>
                <c:pt idx="1060">
                  <c:v>64.168672068375329</c:v>
                </c:pt>
                <c:pt idx="1061">
                  <c:v>61.982277117508318</c:v>
                </c:pt>
                <c:pt idx="1062">
                  <c:v>60.841489318835855</c:v>
                </c:pt>
                <c:pt idx="1063">
                  <c:v>59.978457591078509</c:v>
                </c:pt>
                <c:pt idx="1064">
                  <c:v>58.299707979360193</c:v>
                </c:pt>
                <c:pt idx="1065">
                  <c:v>56.277694506781046</c:v>
                </c:pt>
                <c:pt idx="1066">
                  <c:v>54.885457106909428</c:v>
                </c:pt>
                <c:pt idx="1067">
                  <c:v>52.713021732165252</c:v>
                </c:pt>
                <c:pt idx="1068">
                  <c:v>51.480141027757547</c:v>
                </c:pt>
                <c:pt idx="1069">
                  <c:v>50.093363488647817</c:v>
                </c:pt>
                <c:pt idx="1070">
                  <c:v>48.995828139635876</c:v>
                </c:pt>
                <c:pt idx="1071">
                  <c:v>49.12078925609211</c:v>
                </c:pt>
                <c:pt idx="1072">
                  <c:v>48.995472664259346</c:v>
                </c:pt>
                <c:pt idx="1073">
                  <c:v>47.594848793320203</c:v>
                </c:pt>
                <c:pt idx="1074">
                  <c:v>46.365151849555673</c:v>
                </c:pt>
                <c:pt idx="1075">
                  <c:v>44.42149863514846</c:v>
                </c:pt>
                <c:pt idx="1076">
                  <c:v>42.932362160875066</c:v>
                </c:pt>
                <c:pt idx="1077">
                  <c:v>41.974834770411206</c:v>
                </c:pt>
                <c:pt idx="1078">
                  <c:v>39.978894873459097</c:v>
                </c:pt>
                <c:pt idx="1079">
                  <c:v>39.148981824964004</c:v>
                </c:pt>
                <c:pt idx="1080">
                  <c:v>36.943248826953628</c:v>
                </c:pt>
                <c:pt idx="1081">
                  <c:v>35.931464212782004</c:v>
                </c:pt>
                <c:pt idx="1082">
                  <c:v>35.600123325671532</c:v>
                </c:pt>
                <c:pt idx="1083">
                  <c:v>34.657723719458005</c:v>
                </c:pt>
                <c:pt idx="1084">
                  <c:v>33.941227541909086</c:v>
                </c:pt>
                <c:pt idx="1085">
                  <c:v>32.630459272255202</c:v>
                </c:pt>
                <c:pt idx="1086">
                  <c:v>32.045894699333353</c:v>
                </c:pt>
                <c:pt idx="1087">
                  <c:v>31.831342906136882</c:v>
                </c:pt>
                <c:pt idx="1088">
                  <c:v>32.030702900954019</c:v>
                </c:pt>
                <c:pt idx="1089">
                  <c:v>30.682750278946116</c:v>
                </c:pt>
                <c:pt idx="1090">
                  <c:v>29.360233468301395</c:v>
                </c:pt>
                <c:pt idx="1091">
                  <c:v>27.977336044218674</c:v>
                </c:pt>
                <c:pt idx="1092">
                  <c:v>27.908746385333366</c:v>
                </c:pt>
                <c:pt idx="1093">
                  <c:v>26.927614885779533</c:v>
                </c:pt>
                <c:pt idx="1094">
                  <c:v>26.854540780147438</c:v>
                </c:pt>
                <c:pt idx="1095">
                  <c:v>26.450650544251424</c:v>
                </c:pt>
                <c:pt idx="1096">
                  <c:v>26.392209840189913</c:v>
                </c:pt>
                <c:pt idx="1097">
                  <c:v>25.941417924470166</c:v>
                </c:pt>
                <c:pt idx="1098">
                  <c:v>26.338482355620791</c:v>
                </c:pt>
                <c:pt idx="1099">
                  <c:v>25.089396065907984</c:v>
                </c:pt>
                <c:pt idx="1100">
                  <c:v>24.626569076892125</c:v>
                </c:pt>
                <c:pt idx="1101">
                  <c:v>24.434587841854636</c:v>
                </c:pt>
                <c:pt idx="1102">
                  <c:v>23.92512837288843</c:v>
                </c:pt>
                <c:pt idx="1103">
                  <c:v>23.432566769083657</c:v>
                </c:pt>
                <c:pt idx="1104">
                  <c:v>22.399847635942265</c:v>
                </c:pt>
                <c:pt idx="1105">
                  <c:v>22.571643804654073</c:v>
                </c:pt>
                <c:pt idx="1106">
                  <c:v>21.871261533602155</c:v>
                </c:pt>
                <c:pt idx="1107">
                  <c:v>21.401213329132588</c:v>
                </c:pt>
                <c:pt idx="1108">
                  <c:v>21.167603629357849</c:v>
                </c:pt>
                <c:pt idx="1109">
                  <c:v>21.065030734629715</c:v>
                </c:pt>
                <c:pt idx="1110">
                  <c:v>20.139619647143881</c:v>
                </c:pt>
                <c:pt idx="1111">
                  <c:v>20.026344053851748</c:v>
                </c:pt>
                <c:pt idx="1112">
                  <c:v>18.926061612159469</c:v>
                </c:pt>
                <c:pt idx="1113">
                  <c:v>17.833571575889355</c:v>
                </c:pt>
                <c:pt idx="1114">
                  <c:v>18.092507250447358</c:v>
                </c:pt>
                <c:pt idx="1115">
                  <c:v>17.973761843497854</c:v>
                </c:pt>
                <c:pt idx="1116">
                  <c:v>17.55875358763031</c:v>
                </c:pt>
                <c:pt idx="1117">
                  <c:v>16.517648714846981</c:v>
                </c:pt>
                <c:pt idx="1118">
                  <c:v>16.134820832983454</c:v>
                </c:pt>
                <c:pt idx="1119">
                  <c:v>16.62581065653762</c:v>
                </c:pt>
                <c:pt idx="1120">
                  <c:v>16.541604882342991</c:v>
                </c:pt>
                <c:pt idx="1121">
                  <c:v>15.723296409127393</c:v>
                </c:pt>
                <c:pt idx="1122">
                  <c:v>16.197327789830055</c:v>
                </c:pt>
                <c:pt idx="1123">
                  <c:v>17.273606793135411</c:v>
                </c:pt>
                <c:pt idx="1124">
                  <c:v>16.674033834118173</c:v>
                </c:pt>
                <c:pt idx="1125">
                  <c:v>16.391701090872804</c:v>
                </c:pt>
                <c:pt idx="1126">
                  <c:v>15.776485015098341</c:v>
                </c:pt>
                <c:pt idx="1127">
                  <c:v>15.125113373727913</c:v>
                </c:pt>
                <c:pt idx="1128">
                  <c:v>16.169784623240059</c:v>
                </c:pt>
                <c:pt idx="1129">
                  <c:v>16.423355202886928</c:v>
                </c:pt>
                <c:pt idx="1130">
                  <c:v>16.557900180044403</c:v>
                </c:pt>
                <c:pt idx="1131">
                  <c:v>17.167317237976931</c:v>
                </c:pt>
                <c:pt idx="1132">
                  <c:v>16.527825256528349</c:v>
                </c:pt>
                <c:pt idx="1133">
                  <c:v>16.087303624216549</c:v>
                </c:pt>
                <c:pt idx="1134">
                  <c:v>16.840076114820665</c:v>
                </c:pt>
                <c:pt idx="1135">
                  <c:v>15.287637527994509</c:v>
                </c:pt>
                <c:pt idx="1136">
                  <c:v>13.76777955489051</c:v>
                </c:pt>
                <c:pt idx="1137">
                  <c:v>13.785917321129819</c:v>
                </c:pt>
                <c:pt idx="1138">
                  <c:v>12.749839414362967</c:v>
                </c:pt>
                <c:pt idx="1139">
                  <c:v>13.131204491182974</c:v>
                </c:pt>
                <c:pt idx="1140">
                  <c:v>12.615165037890286</c:v>
                </c:pt>
                <c:pt idx="1141">
                  <c:v>13.340049133407597</c:v>
                </c:pt>
                <c:pt idx="1142">
                  <c:v>13.603376195326071</c:v>
                </c:pt>
                <c:pt idx="1143">
                  <c:v>13.960363232782996</c:v>
                </c:pt>
                <c:pt idx="1144">
                  <c:v>14.325036167942407</c:v>
                </c:pt>
                <c:pt idx="1145">
                  <c:v>13.977956265389281</c:v>
                </c:pt>
                <c:pt idx="1146">
                  <c:v>13.977830640357848</c:v>
                </c:pt>
                <c:pt idx="1147">
                  <c:v>14.079366018198776</c:v>
                </c:pt>
                <c:pt idx="1148">
                  <c:v>13.602744906880382</c:v>
                </c:pt>
                <c:pt idx="1149">
                  <c:v>11.884270443821155</c:v>
                </c:pt>
                <c:pt idx="1150">
                  <c:v>11.087688242625102</c:v>
                </c:pt>
                <c:pt idx="1151">
                  <c:v>10.525037803550383</c:v>
                </c:pt>
                <c:pt idx="1152">
                  <c:v>9.1425284598003991</c:v>
                </c:pt>
                <c:pt idx="1153">
                  <c:v>7.1895347857828327</c:v>
                </c:pt>
                <c:pt idx="1154">
                  <c:v>7.2196623376599867</c:v>
                </c:pt>
                <c:pt idx="1155">
                  <c:v>5.9709534582057096</c:v>
                </c:pt>
                <c:pt idx="1156">
                  <c:v>5.0757567191746418</c:v>
                </c:pt>
                <c:pt idx="1157">
                  <c:v>4.6131951301585374</c:v>
                </c:pt>
                <c:pt idx="1158">
                  <c:v>5.2521000238845463</c:v>
                </c:pt>
                <c:pt idx="1159">
                  <c:v>4.8131787534563699</c:v>
                </c:pt>
                <c:pt idx="1160">
                  <c:v>4.6099881208882696</c:v>
                </c:pt>
                <c:pt idx="1161">
                  <c:v>4.8693605407647773</c:v>
                </c:pt>
                <c:pt idx="1162">
                  <c:v>5.5576103225906497</c:v>
                </c:pt>
                <c:pt idx="1163">
                  <c:v>5.8810549686615143</c:v>
                </c:pt>
                <c:pt idx="1164">
                  <c:v>5.998206336075123</c:v>
                </c:pt>
                <c:pt idx="1165">
                  <c:v>6.0292504188708484</c:v>
                </c:pt>
                <c:pt idx="1166">
                  <c:v>5.643532635581419</c:v>
                </c:pt>
                <c:pt idx="1167">
                  <c:v>5.0561287876285874</c:v>
                </c:pt>
                <c:pt idx="1168">
                  <c:v>4.7730102630287981</c:v>
                </c:pt>
                <c:pt idx="1169">
                  <c:v>4.1332786764304039</c:v>
                </c:pt>
                <c:pt idx="1170">
                  <c:v>3.7842841593216381</c:v>
                </c:pt>
                <c:pt idx="1171">
                  <c:v>4.6582795014128493</c:v>
                </c:pt>
                <c:pt idx="1172">
                  <c:v>5.350025589370377</c:v>
                </c:pt>
                <c:pt idx="1173">
                  <c:v>5.2134173234069312</c:v>
                </c:pt>
                <c:pt idx="1174">
                  <c:v>6.4927994561739233</c:v>
                </c:pt>
                <c:pt idx="1175">
                  <c:v>5.8238194617214223</c:v>
                </c:pt>
                <c:pt idx="1176">
                  <c:v>5.549525318641324</c:v>
                </c:pt>
                <c:pt idx="1177">
                  <c:v>5.2137986068206672</c:v>
                </c:pt>
                <c:pt idx="1178">
                  <c:v>5.7153288629864676</c:v>
                </c:pt>
                <c:pt idx="1179">
                  <c:v>6.2563327790294352</c:v>
                </c:pt>
                <c:pt idx="1180">
                  <c:v>6.0157877141991563</c:v>
                </c:pt>
                <c:pt idx="1181">
                  <c:v>6.0867274541017942</c:v>
                </c:pt>
                <c:pt idx="1182">
                  <c:v>6.548991221012912</c:v>
                </c:pt>
                <c:pt idx="1183">
                  <c:v>7.5632572024057154</c:v>
                </c:pt>
                <c:pt idx="1184">
                  <c:v>8.1383320132777861</c:v>
                </c:pt>
                <c:pt idx="1185">
                  <c:v>9.2584650880557575</c:v>
                </c:pt>
                <c:pt idx="1186">
                  <c:v>9.0284279696383472</c:v>
                </c:pt>
                <c:pt idx="1187">
                  <c:v>8.8325017234690115</c:v>
                </c:pt>
                <c:pt idx="1188">
                  <c:v>9.1425922346056865</c:v>
                </c:pt>
                <c:pt idx="1189">
                  <c:v>9.7243577040197735</c:v>
                </c:pt>
                <c:pt idx="1190">
                  <c:v>10.000096059268031</c:v>
                </c:pt>
                <c:pt idx="1191">
                  <c:v>10.148798040817127</c:v>
                </c:pt>
                <c:pt idx="1192">
                  <c:v>9.6893100595551438</c:v>
                </c:pt>
                <c:pt idx="1193">
                  <c:v>9.0070727229602205</c:v>
                </c:pt>
                <c:pt idx="1194">
                  <c:v>9.1577027038305516</c:v>
                </c:pt>
                <c:pt idx="1195">
                  <c:v>7.9962763551758016</c:v>
                </c:pt>
                <c:pt idx="1196">
                  <c:v>7.1510986157434751</c:v>
                </c:pt>
                <c:pt idx="1197">
                  <c:v>7.2439909771088153</c:v>
                </c:pt>
                <c:pt idx="1198">
                  <c:v>6.9317278733350918</c:v>
                </c:pt>
                <c:pt idx="1199">
                  <c:v>7.9608681064976921</c:v>
                </c:pt>
                <c:pt idx="1200">
                  <c:v>8.6442697447195158</c:v>
                </c:pt>
                <c:pt idx="1201">
                  <c:v>9.627858181467829</c:v>
                </c:pt>
                <c:pt idx="1202">
                  <c:v>10.468184471333792</c:v>
                </c:pt>
                <c:pt idx="1203">
                  <c:v>12.17386601346486</c:v>
                </c:pt>
                <c:pt idx="1204">
                  <c:v>14.384209439995981</c:v>
                </c:pt>
                <c:pt idx="1205">
                  <c:v>14.642561135948959</c:v>
                </c:pt>
                <c:pt idx="1206">
                  <c:v>14.580996654510084</c:v>
                </c:pt>
                <c:pt idx="1207">
                  <c:v>15.111141555387906</c:v>
                </c:pt>
                <c:pt idx="1208">
                  <c:v>14.526265502741683</c:v>
                </c:pt>
                <c:pt idx="1209">
                  <c:v>13.477216598651825</c:v>
                </c:pt>
                <c:pt idx="1210">
                  <c:v>13.030021452847308</c:v>
                </c:pt>
                <c:pt idx="1211">
                  <c:v>12.513358259746148</c:v>
                </c:pt>
                <c:pt idx="1212">
                  <c:v>11.931586588563039</c:v>
                </c:pt>
                <c:pt idx="1213">
                  <c:v>11.035802248363002</c:v>
                </c:pt>
                <c:pt idx="1214">
                  <c:v>10.731840877493934</c:v>
                </c:pt>
                <c:pt idx="1215">
                  <c:v>10.017528476227731</c:v>
                </c:pt>
                <c:pt idx="1216">
                  <c:v>9.1592243844224797</c:v>
                </c:pt>
                <c:pt idx="1217">
                  <c:v>8.5066673757304301</c:v>
                </c:pt>
                <c:pt idx="1218">
                  <c:v>7.8396770666611957</c:v>
                </c:pt>
                <c:pt idx="1219">
                  <c:v>7.8803952833275943</c:v>
                </c:pt>
                <c:pt idx="1220">
                  <c:v>7.8666571022748037</c:v>
                </c:pt>
                <c:pt idx="1221">
                  <c:v>8.9920962977070111</c:v>
                </c:pt>
                <c:pt idx="1222">
                  <c:v>9.0267001767323336</c:v>
                </c:pt>
                <c:pt idx="1223">
                  <c:v>8.8059588466567753</c:v>
                </c:pt>
                <c:pt idx="1224">
                  <c:v>8.6735438933965519</c:v>
                </c:pt>
                <c:pt idx="1225">
                  <c:v>9.1241496446000916</c:v>
                </c:pt>
                <c:pt idx="1226">
                  <c:v>9.1418729946107398</c:v>
                </c:pt>
                <c:pt idx="1227">
                  <c:v>7.2883036688066269</c:v>
                </c:pt>
                <c:pt idx="1228">
                  <c:v>6.9307843327246026</c:v>
                </c:pt>
                <c:pt idx="1229">
                  <c:v>5.7627920503607477</c:v>
                </c:pt>
                <c:pt idx="1230">
                  <c:v>4.9787113254598836</c:v>
                </c:pt>
                <c:pt idx="1231">
                  <c:v>3.7057915150347949</c:v>
                </c:pt>
                <c:pt idx="1232">
                  <c:v>4.4122379538614602</c:v>
                </c:pt>
                <c:pt idx="1233">
                  <c:v>4.7668282815541847</c:v>
                </c:pt>
                <c:pt idx="1234">
                  <c:v>5.7134541566983756</c:v>
                </c:pt>
                <c:pt idx="1235">
                  <c:v>4.9331824475739694</c:v>
                </c:pt>
                <c:pt idx="1236">
                  <c:v>4.9734489663864814</c:v>
                </c:pt>
                <c:pt idx="1237">
                  <c:v>3.9550295805441227</c:v>
                </c:pt>
                <c:pt idx="1238">
                  <c:v>4.334699142430452</c:v>
                </c:pt>
                <c:pt idx="1239">
                  <c:v>4.0013069077636665</c:v>
                </c:pt>
                <c:pt idx="1240">
                  <c:v>3.1945928225001818</c:v>
                </c:pt>
                <c:pt idx="1241">
                  <c:v>3.7603993608875683</c:v>
                </c:pt>
                <c:pt idx="1242">
                  <c:v>3.3900855870652062</c:v>
                </c:pt>
                <c:pt idx="1243">
                  <c:v>3.2515013441644456</c:v>
                </c:pt>
                <c:pt idx="1244">
                  <c:v>3.859626516587868</c:v>
                </c:pt>
                <c:pt idx="1245">
                  <c:v>4.1094064425643726</c:v>
                </c:pt>
                <c:pt idx="1246">
                  <c:v>3.9848236157655048</c:v>
                </c:pt>
                <c:pt idx="1247">
                  <c:v>3.8121098955415924</c:v>
                </c:pt>
                <c:pt idx="1248">
                  <c:v>3.3172163926208444</c:v>
                </c:pt>
                <c:pt idx="1249">
                  <c:v>2.958395561296582</c:v>
                </c:pt>
                <c:pt idx="1250">
                  <c:v>2.0453565737007544</c:v>
                </c:pt>
                <c:pt idx="1251">
                  <c:v>1.6021214410969229</c:v>
                </c:pt>
                <c:pt idx="1252">
                  <c:v>0.9473106498338062</c:v>
                </c:pt>
                <c:pt idx="1253">
                  <c:v>0.4485150107511231</c:v>
                </c:pt>
                <c:pt idx="1254">
                  <c:v>0.41474543621410653</c:v>
                </c:pt>
                <c:pt idx="1255">
                  <c:v>-0.25164822178854429</c:v>
                </c:pt>
                <c:pt idx="1256">
                  <c:v>0.74879293809478575</c:v>
                </c:pt>
                <c:pt idx="1257">
                  <c:v>1.4859116959266121</c:v>
                </c:pt>
                <c:pt idx="1258">
                  <c:v>2.2755042730714266</c:v>
                </c:pt>
                <c:pt idx="1259">
                  <c:v>3.0489712904735118</c:v>
                </c:pt>
                <c:pt idx="1260">
                  <c:v>4.7967275731837233</c:v>
                </c:pt>
                <c:pt idx="1261">
                  <c:v>4.5520256754380295</c:v>
                </c:pt>
                <c:pt idx="1262">
                  <c:v>4.9280809853567025</c:v>
                </c:pt>
                <c:pt idx="1263">
                  <c:v>5.0714732501453934</c:v>
                </c:pt>
                <c:pt idx="1264">
                  <c:v>6.6890458046643815</c:v>
                </c:pt>
                <c:pt idx="1265">
                  <c:v>6.5511329361159625</c:v>
                </c:pt>
                <c:pt idx="1266">
                  <c:v>7.0727484847800497</c:v>
                </c:pt>
                <c:pt idx="1267">
                  <c:v>7.136114304181195</c:v>
                </c:pt>
                <c:pt idx="1268">
                  <c:v>6.0376043496193574</c:v>
                </c:pt>
                <c:pt idx="1269">
                  <c:v>4.9614536772722442</c:v>
                </c:pt>
                <c:pt idx="1270">
                  <c:v>3.1369762465022255</c:v>
                </c:pt>
                <c:pt idx="1271">
                  <c:v>1.5837856371472654</c:v>
                </c:pt>
                <c:pt idx="1272">
                  <c:v>1.5085217502445758</c:v>
                </c:pt>
                <c:pt idx="1273">
                  <c:v>1.7370092514510365</c:v>
                </c:pt>
                <c:pt idx="1274">
                  <c:v>1.4041681728575188</c:v>
                </c:pt>
                <c:pt idx="1275">
                  <c:v>1.2639703874758901</c:v>
                </c:pt>
                <c:pt idx="1276">
                  <c:v>1.1683198053876005</c:v>
                </c:pt>
                <c:pt idx="1277">
                  <c:v>-0.40769872865163137</c:v>
                </c:pt>
                <c:pt idx="1278">
                  <c:v>-1.3135272269454905</c:v>
                </c:pt>
                <c:pt idx="1279">
                  <c:v>-1.0249017694502065</c:v>
                </c:pt>
                <c:pt idx="1280">
                  <c:v>-0.35716350818922749</c:v>
                </c:pt>
                <c:pt idx="1281">
                  <c:v>1.1427149078437733</c:v>
                </c:pt>
                <c:pt idx="1282">
                  <c:v>0.64143242068464446</c:v>
                </c:pt>
                <c:pt idx="1283">
                  <c:v>0.48625162377629216</c:v>
                </c:pt>
                <c:pt idx="1284">
                  <c:v>0.37967120797511456</c:v>
                </c:pt>
                <c:pt idx="1285">
                  <c:v>1.5211447343183711</c:v>
                </c:pt>
                <c:pt idx="1286">
                  <c:v>1.1060983231828274</c:v>
                </c:pt>
                <c:pt idx="1287">
                  <c:v>-1.5920061413389757</c:v>
                </c:pt>
                <c:pt idx="1288">
                  <c:v>-2.8897298915280363</c:v>
                </c:pt>
                <c:pt idx="1289">
                  <c:v>-4.1435164786088619</c:v>
                </c:pt>
                <c:pt idx="1290">
                  <c:v>-4.8568802139862974</c:v>
                </c:pt>
                <c:pt idx="1291">
                  <c:v>-7.3122204716533137</c:v>
                </c:pt>
                <c:pt idx="1292">
                  <c:v>-7.4726077051886941</c:v>
                </c:pt>
                <c:pt idx="1293">
                  <c:v>-6.3694238111419583</c:v>
                </c:pt>
                <c:pt idx="1294">
                  <c:v>-5.9136743375813445</c:v>
                </c:pt>
                <c:pt idx="1295">
                  <c:v>-6.2386122605984777</c:v>
                </c:pt>
                <c:pt idx="1296">
                  <c:v>-7.4878857549400397</c:v>
                </c:pt>
                <c:pt idx="1297">
                  <c:v>-8.4487294812637757</c:v>
                </c:pt>
                <c:pt idx="1298">
                  <c:v>-8.3366706818277354</c:v>
                </c:pt>
                <c:pt idx="1299">
                  <c:v>-8.6901433059234741</c:v>
                </c:pt>
                <c:pt idx="1300">
                  <c:v>-8.9575549707747832</c:v>
                </c:pt>
                <c:pt idx="1301">
                  <c:v>-8.7937679142032597</c:v>
                </c:pt>
                <c:pt idx="1302">
                  <c:v>-8.4179874443890199</c:v>
                </c:pt>
                <c:pt idx="1303">
                  <c:v>-10.004084883233084</c:v>
                </c:pt>
                <c:pt idx="1304">
                  <c:v>-10.217032931233753</c:v>
                </c:pt>
                <c:pt idx="1305">
                  <c:v>-10.211037133859525</c:v>
                </c:pt>
                <c:pt idx="1306">
                  <c:v>-9.6873652339250587</c:v>
                </c:pt>
                <c:pt idx="1307">
                  <c:v>-10.223499182126126</c:v>
                </c:pt>
                <c:pt idx="1308">
                  <c:v>-10.198752154900639</c:v>
                </c:pt>
                <c:pt idx="1309">
                  <c:v>-10.302797948541777</c:v>
                </c:pt>
                <c:pt idx="1310">
                  <c:v>-10.323642495837555</c:v>
                </c:pt>
                <c:pt idx="1311">
                  <c:v>-10.619087648655173</c:v>
                </c:pt>
                <c:pt idx="1312">
                  <c:v>-11.231137521727836</c:v>
                </c:pt>
                <c:pt idx="1313">
                  <c:v>-10.471786484608986</c:v>
                </c:pt>
                <c:pt idx="1314">
                  <c:v>-10.023894241587358</c:v>
                </c:pt>
                <c:pt idx="1315">
                  <c:v>-9.8537313749781035</c:v>
                </c:pt>
                <c:pt idx="1316">
                  <c:v>-8.984243670892063</c:v>
                </c:pt>
                <c:pt idx="1317">
                  <c:v>-8.3714609948491088</c:v>
                </c:pt>
                <c:pt idx="1318">
                  <c:v>-7.477410803969188</c:v>
                </c:pt>
                <c:pt idx="1319">
                  <c:v>-6.7788067781514183</c:v>
                </c:pt>
                <c:pt idx="1320">
                  <c:v>-4.9051918329799316</c:v>
                </c:pt>
                <c:pt idx="1321">
                  <c:v>-4.9072155849425148</c:v>
                </c:pt>
                <c:pt idx="1322">
                  <c:v>-4.2238622402302353</c:v>
                </c:pt>
                <c:pt idx="1323">
                  <c:v>-4.8192171522718201</c:v>
                </c:pt>
                <c:pt idx="1324">
                  <c:v>-4.924809846829346</c:v>
                </c:pt>
                <c:pt idx="1325">
                  <c:v>-4.4109832989107387</c:v>
                </c:pt>
                <c:pt idx="1326">
                  <c:v>-3.2823265110658317</c:v>
                </c:pt>
                <c:pt idx="1327">
                  <c:v>-3.0045066741773923</c:v>
                </c:pt>
                <c:pt idx="1328">
                  <c:v>-3.2479623604323864</c:v>
                </c:pt>
                <c:pt idx="1329">
                  <c:v>-3.5702895108237769</c:v>
                </c:pt>
                <c:pt idx="1330">
                  <c:v>-5.4738617121679933</c:v>
                </c:pt>
                <c:pt idx="1331">
                  <c:v>-7.1169371136658341</c:v>
                </c:pt>
                <c:pt idx="1332">
                  <c:v>-7.9321815191330263</c:v>
                </c:pt>
                <c:pt idx="1333">
                  <c:v>-8.5424326706461837</c:v>
                </c:pt>
                <c:pt idx="1334">
                  <c:v>-8.7013148494454118</c:v>
                </c:pt>
                <c:pt idx="1335">
                  <c:v>-9.0412651882180004</c:v>
                </c:pt>
                <c:pt idx="1336">
                  <c:v>-8.818113229450006</c:v>
                </c:pt>
                <c:pt idx="1337">
                  <c:v>-9.382721123101506</c:v>
                </c:pt>
                <c:pt idx="1338">
                  <c:v>-8.7753894083707209</c:v>
                </c:pt>
                <c:pt idx="1339">
                  <c:v>-7.8292177454432927</c:v>
                </c:pt>
                <c:pt idx="1340">
                  <c:v>-6.3279252501507148</c:v>
                </c:pt>
                <c:pt idx="1341">
                  <c:v>-5.422534778085379</c:v>
                </c:pt>
                <c:pt idx="1342">
                  <c:v>-4.8787366258478526</c:v>
                </c:pt>
                <c:pt idx="1343">
                  <c:v>-4.333307096642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82-4794-94A2-4D3A3D29CD13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33</c:v>
                </c:pt>
                <c:pt idx="1">
                  <c:v>132.75985717773398</c:v>
                </c:pt>
                <c:pt idx="2">
                  <c:v>132.51513671875</c:v>
                </c:pt>
                <c:pt idx="3">
                  <c:v>132.43008422851398</c:v>
                </c:pt>
                <c:pt idx="4">
                  <c:v>132.45425415039</c:v>
                </c:pt>
                <c:pt idx="5">
                  <c:v>132.23275756835795</c:v>
                </c:pt>
                <c:pt idx="6">
                  <c:v>132.14743041992</c:v>
                </c:pt>
                <c:pt idx="7">
                  <c:v>131.90420532226398</c:v>
                </c:pt>
                <c:pt idx="8">
                  <c:v>131.64999389648398</c:v>
                </c:pt>
                <c:pt idx="9">
                  <c:v>131.65734863281199</c:v>
                </c:pt>
                <c:pt idx="10">
                  <c:v>131.50347900390597</c:v>
                </c:pt>
                <c:pt idx="11">
                  <c:v>131.39059448242</c:v>
                </c:pt>
                <c:pt idx="12">
                  <c:v>131.29760742187398</c:v>
                </c:pt>
                <c:pt idx="13">
                  <c:v>130.93661499023398</c:v>
                </c:pt>
                <c:pt idx="14">
                  <c:v>130.69036865234199</c:v>
                </c:pt>
                <c:pt idx="15">
                  <c:v>130.60256958007795</c:v>
                </c:pt>
                <c:pt idx="16">
                  <c:v>130.42944335937398</c:v>
                </c:pt>
                <c:pt idx="17">
                  <c:v>130.28964233398398</c:v>
                </c:pt>
                <c:pt idx="18">
                  <c:v>130.21282958984199</c:v>
                </c:pt>
                <c:pt idx="19">
                  <c:v>129.99688720703</c:v>
                </c:pt>
                <c:pt idx="20">
                  <c:v>129.71420288085795</c:v>
                </c:pt>
                <c:pt idx="21">
                  <c:v>129.60409545898398</c:v>
                </c:pt>
                <c:pt idx="22">
                  <c:v>129.47622680664</c:v>
                </c:pt>
                <c:pt idx="23">
                  <c:v>129.43521118164</c:v>
                </c:pt>
                <c:pt idx="24">
                  <c:v>129.18927001953</c:v>
                </c:pt>
                <c:pt idx="25">
                  <c:v>129.05557250976398</c:v>
                </c:pt>
                <c:pt idx="26">
                  <c:v>128.89865112304597</c:v>
                </c:pt>
                <c:pt idx="27">
                  <c:v>128.54226684570199</c:v>
                </c:pt>
                <c:pt idx="28">
                  <c:v>128.62179565429597</c:v>
                </c:pt>
                <c:pt idx="29">
                  <c:v>128.23483276367</c:v>
                </c:pt>
                <c:pt idx="30">
                  <c:v>128.17028808593597</c:v>
                </c:pt>
                <c:pt idx="31">
                  <c:v>128.00387573242</c:v>
                </c:pt>
                <c:pt idx="32">
                  <c:v>127.84970092773398</c:v>
                </c:pt>
                <c:pt idx="33">
                  <c:v>127.64810180664</c:v>
                </c:pt>
                <c:pt idx="34">
                  <c:v>127.43640136718597</c:v>
                </c:pt>
                <c:pt idx="35">
                  <c:v>127.23693847656199</c:v>
                </c:pt>
                <c:pt idx="36">
                  <c:v>127.34951782226398</c:v>
                </c:pt>
                <c:pt idx="37">
                  <c:v>127.16903686523398</c:v>
                </c:pt>
                <c:pt idx="38">
                  <c:v>126.70803833007795</c:v>
                </c:pt>
                <c:pt idx="39">
                  <c:v>126.76522827148398</c:v>
                </c:pt>
                <c:pt idx="40">
                  <c:v>126.63796997070199</c:v>
                </c:pt>
                <c:pt idx="41">
                  <c:v>126.33297729492</c:v>
                </c:pt>
                <c:pt idx="42">
                  <c:v>126.25741577148398</c:v>
                </c:pt>
                <c:pt idx="43">
                  <c:v>126.03228759765597</c:v>
                </c:pt>
                <c:pt idx="44">
                  <c:v>125.92459106445199</c:v>
                </c:pt>
                <c:pt idx="45">
                  <c:v>125.71627807617</c:v>
                </c:pt>
                <c:pt idx="46">
                  <c:v>125.59054565429597</c:v>
                </c:pt>
                <c:pt idx="47">
                  <c:v>125.51589965820199</c:v>
                </c:pt>
                <c:pt idx="48">
                  <c:v>125.27239990234199</c:v>
                </c:pt>
                <c:pt idx="49">
                  <c:v>125.10079956054597</c:v>
                </c:pt>
                <c:pt idx="50">
                  <c:v>125.06039428710795</c:v>
                </c:pt>
                <c:pt idx="51">
                  <c:v>124.87411499023398</c:v>
                </c:pt>
                <c:pt idx="52">
                  <c:v>124.54861450195199</c:v>
                </c:pt>
                <c:pt idx="53">
                  <c:v>124.43481445312398</c:v>
                </c:pt>
                <c:pt idx="54">
                  <c:v>124.35070800781199</c:v>
                </c:pt>
                <c:pt idx="55">
                  <c:v>124.18182373046795</c:v>
                </c:pt>
                <c:pt idx="56">
                  <c:v>123.85327148437398</c:v>
                </c:pt>
                <c:pt idx="57">
                  <c:v>123.54309082031199</c:v>
                </c:pt>
                <c:pt idx="58">
                  <c:v>123.42041015625</c:v>
                </c:pt>
                <c:pt idx="59">
                  <c:v>123.36169433593597</c:v>
                </c:pt>
                <c:pt idx="60">
                  <c:v>123.28582763671795</c:v>
                </c:pt>
                <c:pt idx="61">
                  <c:v>123.00836181640597</c:v>
                </c:pt>
                <c:pt idx="62">
                  <c:v>122.94625854492</c:v>
                </c:pt>
                <c:pt idx="63">
                  <c:v>122.7783203125</c:v>
                </c:pt>
                <c:pt idx="64">
                  <c:v>122.59414672851398</c:v>
                </c:pt>
                <c:pt idx="65">
                  <c:v>122.478515625</c:v>
                </c:pt>
                <c:pt idx="66">
                  <c:v>122.28274536132795</c:v>
                </c:pt>
                <c:pt idx="67">
                  <c:v>122.12612915039</c:v>
                </c:pt>
                <c:pt idx="68">
                  <c:v>121.96734619140597</c:v>
                </c:pt>
                <c:pt idx="69">
                  <c:v>121.97348022460795</c:v>
                </c:pt>
                <c:pt idx="70">
                  <c:v>121.74954223632795</c:v>
                </c:pt>
                <c:pt idx="71">
                  <c:v>121.71804809570199</c:v>
                </c:pt>
                <c:pt idx="72">
                  <c:v>121.39529418945199</c:v>
                </c:pt>
                <c:pt idx="73">
                  <c:v>121.22766113281199</c:v>
                </c:pt>
                <c:pt idx="74">
                  <c:v>121.03768920898398</c:v>
                </c:pt>
                <c:pt idx="75">
                  <c:v>120.91687011718597</c:v>
                </c:pt>
                <c:pt idx="76">
                  <c:v>120.78012084960795</c:v>
                </c:pt>
                <c:pt idx="77">
                  <c:v>120.59655761718597</c:v>
                </c:pt>
                <c:pt idx="78">
                  <c:v>120.48614501953</c:v>
                </c:pt>
                <c:pt idx="79">
                  <c:v>120.40875244140597</c:v>
                </c:pt>
                <c:pt idx="80">
                  <c:v>120.20776367187398</c:v>
                </c:pt>
                <c:pt idx="81">
                  <c:v>120.07101440429597</c:v>
                </c:pt>
                <c:pt idx="82">
                  <c:v>119.73391723632795</c:v>
                </c:pt>
                <c:pt idx="83">
                  <c:v>119.6455078125</c:v>
                </c:pt>
                <c:pt idx="84">
                  <c:v>119.45153808593597</c:v>
                </c:pt>
                <c:pt idx="85">
                  <c:v>119.16918945312398</c:v>
                </c:pt>
                <c:pt idx="86">
                  <c:v>119.28695678710795</c:v>
                </c:pt>
                <c:pt idx="87">
                  <c:v>118.98657226562398</c:v>
                </c:pt>
                <c:pt idx="88">
                  <c:v>118.98443603515597</c:v>
                </c:pt>
                <c:pt idx="89">
                  <c:v>118.61581420898398</c:v>
                </c:pt>
                <c:pt idx="90">
                  <c:v>118.49588012695199</c:v>
                </c:pt>
                <c:pt idx="91">
                  <c:v>118.45489501953</c:v>
                </c:pt>
                <c:pt idx="92">
                  <c:v>118.22790527343597</c:v>
                </c:pt>
                <c:pt idx="93">
                  <c:v>118.01837158203</c:v>
                </c:pt>
                <c:pt idx="94">
                  <c:v>117.88497924804597</c:v>
                </c:pt>
                <c:pt idx="95">
                  <c:v>117.75772094726398</c:v>
                </c:pt>
                <c:pt idx="96">
                  <c:v>117.53286743164</c:v>
                </c:pt>
                <c:pt idx="97">
                  <c:v>117.41571044921795</c:v>
                </c:pt>
                <c:pt idx="98">
                  <c:v>117.36984252929597</c:v>
                </c:pt>
                <c:pt idx="99">
                  <c:v>117.29580688476398</c:v>
                </c:pt>
                <c:pt idx="100">
                  <c:v>117.08013916015597</c:v>
                </c:pt>
                <c:pt idx="101">
                  <c:v>116.87426757812398</c:v>
                </c:pt>
                <c:pt idx="102">
                  <c:v>116.81826782226398</c:v>
                </c:pt>
                <c:pt idx="103">
                  <c:v>116.70446777343597</c:v>
                </c:pt>
                <c:pt idx="104">
                  <c:v>116.56253051757795</c:v>
                </c:pt>
                <c:pt idx="105">
                  <c:v>116.29760742187398</c:v>
                </c:pt>
                <c:pt idx="106">
                  <c:v>116.111328125</c:v>
                </c:pt>
                <c:pt idx="107">
                  <c:v>115.95315551757795</c:v>
                </c:pt>
                <c:pt idx="108">
                  <c:v>115.82040405273398</c:v>
                </c:pt>
                <c:pt idx="109">
                  <c:v>115.63134765625</c:v>
                </c:pt>
                <c:pt idx="110">
                  <c:v>115.31564331054597</c:v>
                </c:pt>
                <c:pt idx="111">
                  <c:v>115.37469482421795</c:v>
                </c:pt>
                <c:pt idx="112">
                  <c:v>115.12628173827997</c:v>
                </c:pt>
                <c:pt idx="113">
                  <c:v>114.91857910156199</c:v>
                </c:pt>
                <c:pt idx="114">
                  <c:v>114.72523498534997</c:v>
                </c:pt>
                <c:pt idx="115">
                  <c:v>114.51599121093597</c:v>
                </c:pt>
                <c:pt idx="116">
                  <c:v>114.37100219726398</c:v>
                </c:pt>
                <c:pt idx="117">
                  <c:v>114.41505432128798</c:v>
                </c:pt>
                <c:pt idx="118">
                  <c:v>114.30400085449199</c:v>
                </c:pt>
                <c:pt idx="119">
                  <c:v>114.14064025878798</c:v>
                </c:pt>
                <c:pt idx="120">
                  <c:v>113.99044799804597</c:v>
                </c:pt>
                <c:pt idx="121">
                  <c:v>113.73286437988199</c:v>
                </c:pt>
                <c:pt idx="122">
                  <c:v>113.46611022949199</c:v>
                </c:pt>
                <c:pt idx="123">
                  <c:v>113.41044616699199</c:v>
                </c:pt>
                <c:pt idx="124">
                  <c:v>113.24891662597597</c:v>
                </c:pt>
                <c:pt idx="125">
                  <c:v>113.01673889159997</c:v>
                </c:pt>
                <c:pt idx="126">
                  <c:v>112.93597412109199</c:v>
                </c:pt>
                <c:pt idx="127">
                  <c:v>112.93811035156199</c:v>
                </c:pt>
                <c:pt idx="128">
                  <c:v>112.70501708984199</c:v>
                </c:pt>
                <c:pt idx="129">
                  <c:v>112.45050048827997</c:v>
                </c:pt>
                <c:pt idx="130">
                  <c:v>112.27734374999997</c:v>
                </c:pt>
                <c:pt idx="131">
                  <c:v>112.22473144531199</c:v>
                </c:pt>
                <c:pt idx="132">
                  <c:v>112.01274108886597</c:v>
                </c:pt>
                <c:pt idx="133">
                  <c:v>111.71417236327997</c:v>
                </c:pt>
                <c:pt idx="134">
                  <c:v>111.74414062499997</c:v>
                </c:pt>
                <c:pt idx="135">
                  <c:v>111.29446411132798</c:v>
                </c:pt>
                <c:pt idx="136">
                  <c:v>111.33760070800597</c:v>
                </c:pt>
                <c:pt idx="137">
                  <c:v>111.06166076659997</c:v>
                </c:pt>
                <c:pt idx="138">
                  <c:v>111.05769348144398</c:v>
                </c:pt>
                <c:pt idx="139">
                  <c:v>110.96928405761597</c:v>
                </c:pt>
                <c:pt idx="140">
                  <c:v>110.54528808593597</c:v>
                </c:pt>
                <c:pt idx="141">
                  <c:v>110.63461303710798</c:v>
                </c:pt>
                <c:pt idx="142">
                  <c:v>110.42536926269398</c:v>
                </c:pt>
                <c:pt idx="143">
                  <c:v>110.26599121093597</c:v>
                </c:pt>
                <c:pt idx="144">
                  <c:v>110.14210510253798</c:v>
                </c:pt>
                <c:pt idx="145">
                  <c:v>109.98455810546798</c:v>
                </c:pt>
                <c:pt idx="146">
                  <c:v>109.68292236327997</c:v>
                </c:pt>
                <c:pt idx="147">
                  <c:v>109.54954528808398</c:v>
                </c:pt>
                <c:pt idx="148">
                  <c:v>109.50183105468597</c:v>
                </c:pt>
                <c:pt idx="149">
                  <c:v>109.30818176269398</c:v>
                </c:pt>
                <c:pt idx="150">
                  <c:v>109.07293701171798</c:v>
                </c:pt>
                <c:pt idx="151">
                  <c:v>108.87318420409997</c:v>
                </c:pt>
                <c:pt idx="152">
                  <c:v>108.79914855956997</c:v>
                </c:pt>
                <c:pt idx="153">
                  <c:v>108.69789123534997</c:v>
                </c:pt>
                <c:pt idx="154">
                  <c:v>108.42686462402199</c:v>
                </c:pt>
                <c:pt idx="155">
                  <c:v>108.42105102538997</c:v>
                </c:pt>
                <c:pt idx="156">
                  <c:v>108.29684448241997</c:v>
                </c:pt>
                <c:pt idx="157">
                  <c:v>107.99278259277199</c:v>
                </c:pt>
                <c:pt idx="158">
                  <c:v>107.89825439452997</c:v>
                </c:pt>
                <c:pt idx="159">
                  <c:v>107.74192810058398</c:v>
                </c:pt>
                <c:pt idx="160">
                  <c:v>107.57153320312398</c:v>
                </c:pt>
                <c:pt idx="161">
                  <c:v>107.33262634277199</c:v>
                </c:pt>
                <c:pt idx="162">
                  <c:v>107.22157287597597</c:v>
                </c:pt>
                <c:pt idx="163">
                  <c:v>107.23197937011597</c:v>
                </c:pt>
                <c:pt idx="164">
                  <c:v>106.98480224609199</c:v>
                </c:pt>
                <c:pt idx="165">
                  <c:v>106.74650573730398</c:v>
                </c:pt>
                <c:pt idx="166">
                  <c:v>106.53205871581997</c:v>
                </c:pt>
                <c:pt idx="167">
                  <c:v>106.30813598632798</c:v>
                </c:pt>
                <c:pt idx="168">
                  <c:v>106.22460937499997</c:v>
                </c:pt>
                <c:pt idx="169">
                  <c:v>105.94012451171798</c:v>
                </c:pt>
                <c:pt idx="170">
                  <c:v>105.93644714355398</c:v>
                </c:pt>
                <c:pt idx="171">
                  <c:v>105.89178466796798</c:v>
                </c:pt>
                <c:pt idx="172">
                  <c:v>105.54794311523398</c:v>
                </c:pt>
                <c:pt idx="173">
                  <c:v>105.39988708495997</c:v>
                </c:pt>
                <c:pt idx="174">
                  <c:v>105.20379638671798</c:v>
                </c:pt>
                <c:pt idx="175">
                  <c:v>105.21694946288997</c:v>
                </c:pt>
                <c:pt idx="176">
                  <c:v>104.88320922851398</c:v>
                </c:pt>
                <c:pt idx="177">
                  <c:v>104.81253051757798</c:v>
                </c:pt>
                <c:pt idx="178">
                  <c:v>104.60115051269398</c:v>
                </c:pt>
                <c:pt idx="179">
                  <c:v>104.48001098632798</c:v>
                </c:pt>
                <c:pt idx="180">
                  <c:v>104.19276428222597</c:v>
                </c:pt>
                <c:pt idx="181">
                  <c:v>104.10588073730398</c:v>
                </c:pt>
                <c:pt idx="182">
                  <c:v>103.96087646484199</c:v>
                </c:pt>
                <c:pt idx="183">
                  <c:v>103.94650268554597</c:v>
                </c:pt>
                <c:pt idx="184">
                  <c:v>103.76356506347597</c:v>
                </c:pt>
                <c:pt idx="185">
                  <c:v>103.53872680663997</c:v>
                </c:pt>
                <c:pt idx="186">
                  <c:v>103.48641967773398</c:v>
                </c:pt>
                <c:pt idx="187">
                  <c:v>103.38056945800597</c:v>
                </c:pt>
                <c:pt idx="188">
                  <c:v>103.12391662597597</c:v>
                </c:pt>
                <c:pt idx="189">
                  <c:v>103.05630493163997</c:v>
                </c:pt>
                <c:pt idx="190">
                  <c:v>102.94587707519398</c:v>
                </c:pt>
                <c:pt idx="191">
                  <c:v>102.70756530761597</c:v>
                </c:pt>
                <c:pt idx="192">
                  <c:v>102.43133544921798</c:v>
                </c:pt>
                <c:pt idx="193">
                  <c:v>102.43623352050597</c:v>
                </c:pt>
                <c:pt idx="194">
                  <c:v>102.27012634277199</c:v>
                </c:pt>
                <c:pt idx="195">
                  <c:v>102.09330749511597</c:v>
                </c:pt>
                <c:pt idx="196">
                  <c:v>101.92077636718597</c:v>
                </c:pt>
                <c:pt idx="197">
                  <c:v>101.73997497558398</c:v>
                </c:pt>
                <c:pt idx="198">
                  <c:v>101.65463256835798</c:v>
                </c:pt>
                <c:pt idx="199">
                  <c:v>101.39184570312398</c:v>
                </c:pt>
                <c:pt idx="200">
                  <c:v>101.38053894042798</c:v>
                </c:pt>
                <c:pt idx="201">
                  <c:v>101.13978576659997</c:v>
                </c:pt>
                <c:pt idx="202">
                  <c:v>101.03730773925597</c:v>
                </c:pt>
                <c:pt idx="203">
                  <c:v>100.82286071777199</c:v>
                </c:pt>
                <c:pt idx="204">
                  <c:v>100.71395874023398</c:v>
                </c:pt>
                <c:pt idx="205">
                  <c:v>100.49798583984199</c:v>
                </c:pt>
                <c:pt idx="206">
                  <c:v>100.19329833984199</c:v>
                </c:pt>
                <c:pt idx="207">
                  <c:v>100.15168762206997</c:v>
                </c:pt>
                <c:pt idx="208">
                  <c:v>100.11437988281199</c:v>
                </c:pt>
                <c:pt idx="209">
                  <c:v>99.908798217771988</c:v>
                </c:pt>
                <c:pt idx="210">
                  <c:v>99.582702636717983</c:v>
                </c:pt>
                <c:pt idx="211">
                  <c:v>99.542022705077983</c:v>
                </c:pt>
                <c:pt idx="212">
                  <c:v>99.467987060545966</c:v>
                </c:pt>
                <c:pt idx="213">
                  <c:v>99.538345336913977</c:v>
                </c:pt>
                <c:pt idx="214">
                  <c:v>99.283523559569971</c:v>
                </c:pt>
                <c:pt idx="215">
                  <c:v>99.013397216795966</c:v>
                </c:pt>
                <c:pt idx="216">
                  <c:v>98.862899780271988</c:v>
                </c:pt>
                <c:pt idx="217">
                  <c:v>98.655181884763977</c:v>
                </c:pt>
                <c:pt idx="218">
                  <c:v>98.661605834959971</c:v>
                </c:pt>
                <c:pt idx="219">
                  <c:v>98.468582153319971</c:v>
                </c:pt>
                <c:pt idx="220">
                  <c:v>98.278305053709971</c:v>
                </c:pt>
                <c:pt idx="221">
                  <c:v>97.972396850583976</c:v>
                </c:pt>
                <c:pt idx="222">
                  <c:v>97.880615234373977</c:v>
                </c:pt>
                <c:pt idx="223">
                  <c:v>97.728576660155966</c:v>
                </c:pt>
                <c:pt idx="224">
                  <c:v>97.534942626951988</c:v>
                </c:pt>
                <c:pt idx="225">
                  <c:v>97.468246459959971</c:v>
                </c:pt>
                <c:pt idx="226">
                  <c:v>97.190795898435965</c:v>
                </c:pt>
                <c:pt idx="227">
                  <c:v>97.125946044919971</c:v>
                </c:pt>
                <c:pt idx="228">
                  <c:v>96.894668579099971</c:v>
                </c:pt>
                <c:pt idx="229">
                  <c:v>96.656066894529971</c:v>
                </c:pt>
                <c:pt idx="230">
                  <c:v>96.594573974607982</c:v>
                </c:pt>
                <c:pt idx="231">
                  <c:v>96.561233520505965</c:v>
                </c:pt>
                <c:pt idx="232">
                  <c:v>96.376464843749972</c:v>
                </c:pt>
                <c:pt idx="233">
                  <c:v>96.207290649413977</c:v>
                </c:pt>
                <c:pt idx="234">
                  <c:v>96.091049194333976</c:v>
                </c:pt>
                <c:pt idx="235">
                  <c:v>95.883636474607982</c:v>
                </c:pt>
                <c:pt idx="236">
                  <c:v>95.562133789061988</c:v>
                </c:pt>
                <c:pt idx="237">
                  <c:v>95.546218872069971</c:v>
                </c:pt>
                <c:pt idx="238">
                  <c:v>95.437927246091988</c:v>
                </c:pt>
                <c:pt idx="239">
                  <c:v>95.299652099607982</c:v>
                </c:pt>
                <c:pt idx="240">
                  <c:v>95.080932617185965</c:v>
                </c:pt>
                <c:pt idx="241">
                  <c:v>94.975997924803977</c:v>
                </c:pt>
                <c:pt idx="242">
                  <c:v>94.735260009763977</c:v>
                </c:pt>
                <c:pt idx="243">
                  <c:v>94.737091064451988</c:v>
                </c:pt>
                <c:pt idx="244">
                  <c:v>94.453811645505965</c:v>
                </c:pt>
                <c:pt idx="245">
                  <c:v>94.410690307615965</c:v>
                </c:pt>
                <c:pt idx="246">
                  <c:v>94.143630981443977</c:v>
                </c:pt>
                <c:pt idx="247">
                  <c:v>94.229278564451988</c:v>
                </c:pt>
                <c:pt idx="248">
                  <c:v>93.907455444333976</c:v>
                </c:pt>
                <c:pt idx="249">
                  <c:v>93.860351562499972</c:v>
                </c:pt>
                <c:pt idx="250">
                  <c:v>93.668548583983977</c:v>
                </c:pt>
                <c:pt idx="251">
                  <c:v>93.499679565427982</c:v>
                </c:pt>
                <c:pt idx="252">
                  <c:v>93.373031616209971</c:v>
                </c:pt>
                <c:pt idx="253">
                  <c:v>93.044494628905966</c:v>
                </c:pt>
                <c:pt idx="254">
                  <c:v>92.850540161131988</c:v>
                </c:pt>
                <c:pt idx="255">
                  <c:v>92.597854614255965</c:v>
                </c:pt>
                <c:pt idx="256">
                  <c:v>92.598480224607982</c:v>
                </c:pt>
                <c:pt idx="257">
                  <c:v>92.588073730467983</c:v>
                </c:pt>
                <c:pt idx="258">
                  <c:v>92.515884399413977</c:v>
                </c:pt>
                <c:pt idx="259">
                  <c:v>92.034072875975966</c:v>
                </c:pt>
                <c:pt idx="260">
                  <c:v>91.948104858397983</c:v>
                </c:pt>
                <c:pt idx="261">
                  <c:v>91.839202880857982</c:v>
                </c:pt>
                <c:pt idx="262">
                  <c:v>91.660247802733977</c:v>
                </c:pt>
                <c:pt idx="263">
                  <c:v>91.461715698241989</c:v>
                </c:pt>
                <c:pt idx="264">
                  <c:v>91.320068359373977</c:v>
                </c:pt>
                <c:pt idx="265">
                  <c:v>91.090026855467983</c:v>
                </c:pt>
                <c:pt idx="266">
                  <c:v>90.995498657225966</c:v>
                </c:pt>
                <c:pt idx="267">
                  <c:v>90.752609252927982</c:v>
                </c:pt>
                <c:pt idx="268">
                  <c:v>90.765457153319971</c:v>
                </c:pt>
                <c:pt idx="269">
                  <c:v>90.735183715819971</c:v>
                </c:pt>
                <c:pt idx="270">
                  <c:v>90.489532470701988</c:v>
                </c:pt>
                <c:pt idx="271">
                  <c:v>90.201370239255965</c:v>
                </c:pt>
                <c:pt idx="272">
                  <c:v>90.194625854491989</c:v>
                </c:pt>
                <c:pt idx="273">
                  <c:v>89.943176269529971</c:v>
                </c:pt>
                <c:pt idx="274">
                  <c:v>90.001602172849971</c:v>
                </c:pt>
                <c:pt idx="275">
                  <c:v>89.777069091795966</c:v>
                </c:pt>
                <c:pt idx="276">
                  <c:v>89.607284545897983</c:v>
                </c:pt>
                <c:pt idx="277">
                  <c:v>89.520095825193977</c:v>
                </c:pt>
                <c:pt idx="278">
                  <c:v>89.159744262693977</c:v>
                </c:pt>
                <c:pt idx="279">
                  <c:v>89.136184692381988</c:v>
                </c:pt>
                <c:pt idx="280">
                  <c:v>88.847412109373977</c:v>
                </c:pt>
                <c:pt idx="281">
                  <c:v>88.873413085935965</c:v>
                </c:pt>
                <c:pt idx="282">
                  <c:v>88.818649291991989</c:v>
                </c:pt>
                <c:pt idx="283">
                  <c:v>88.483673095701988</c:v>
                </c:pt>
                <c:pt idx="284">
                  <c:v>88.358566284177982</c:v>
                </c:pt>
                <c:pt idx="285">
                  <c:v>88.112304687499972</c:v>
                </c:pt>
                <c:pt idx="286">
                  <c:v>87.862991333005965</c:v>
                </c:pt>
                <c:pt idx="287">
                  <c:v>87.796600341795966</c:v>
                </c:pt>
                <c:pt idx="288">
                  <c:v>87.769683837889971</c:v>
                </c:pt>
                <c:pt idx="289">
                  <c:v>87.504760742185965</c:v>
                </c:pt>
                <c:pt idx="290">
                  <c:v>87.341720581053977</c:v>
                </c:pt>
                <c:pt idx="291">
                  <c:v>87.171325683591988</c:v>
                </c:pt>
                <c:pt idx="292">
                  <c:v>86.875198364255965</c:v>
                </c:pt>
                <c:pt idx="293">
                  <c:v>86.894790649413977</c:v>
                </c:pt>
                <c:pt idx="294">
                  <c:v>86.796585083005965</c:v>
                </c:pt>
                <c:pt idx="295">
                  <c:v>86.636901855467983</c:v>
                </c:pt>
                <c:pt idx="296">
                  <c:v>86.427047729491989</c:v>
                </c:pt>
                <c:pt idx="297">
                  <c:v>86.254821777341988</c:v>
                </c:pt>
                <c:pt idx="298">
                  <c:v>86.019577026365965</c:v>
                </c:pt>
                <c:pt idx="299">
                  <c:v>85.866012573241989</c:v>
                </c:pt>
                <c:pt idx="300">
                  <c:v>85.830520629881988</c:v>
                </c:pt>
                <c:pt idx="301">
                  <c:v>85.770263671873977</c:v>
                </c:pt>
                <c:pt idx="302">
                  <c:v>85.468017578123977</c:v>
                </c:pt>
                <c:pt idx="303">
                  <c:v>85.241348266599971</c:v>
                </c:pt>
                <c:pt idx="304">
                  <c:v>85.120513916013977</c:v>
                </c:pt>
                <c:pt idx="305">
                  <c:v>85.112243652341988</c:v>
                </c:pt>
                <c:pt idx="306">
                  <c:v>84.936660766599971</c:v>
                </c:pt>
                <c:pt idx="307">
                  <c:v>84.861099243163977</c:v>
                </c:pt>
                <c:pt idx="308">
                  <c:v>84.615142822263977</c:v>
                </c:pt>
                <c:pt idx="309">
                  <c:v>84.432205200193977</c:v>
                </c:pt>
                <c:pt idx="310">
                  <c:v>84.512359619139971</c:v>
                </c:pt>
                <c:pt idx="311">
                  <c:v>84.329727172849971</c:v>
                </c:pt>
                <c:pt idx="312">
                  <c:v>84.106719970701988</c:v>
                </c:pt>
                <c:pt idx="313">
                  <c:v>83.939392089841988</c:v>
                </c:pt>
                <c:pt idx="314">
                  <c:v>83.710571289061988</c:v>
                </c:pt>
                <c:pt idx="315">
                  <c:v>83.644790649413977</c:v>
                </c:pt>
                <c:pt idx="316">
                  <c:v>83.497039794919971</c:v>
                </c:pt>
                <c:pt idx="317">
                  <c:v>83.470733642577983</c:v>
                </c:pt>
                <c:pt idx="318">
                  <c:v>83.243743896483977</c:v>
                </c:pt>
                <c:pt idx="319">
                  <c:v>83.052551269529971</c:v>
                </c:pt>
                <c:pt idx="320">
                  <c:v>82.784271240233977</c:v>
                </c:pt>
                <c:pt idx="321">
                  <c:v>82.422073364255965</c:v>
                </c:pt>
                <c:pt idx="322">
                  <c:v>82.626419067381988</c:v>
                </c:pt>
                <c:pt idx="323">
                  <c:v>82.406173706053977</c:v>
                </c:pt>
                <c:pt idx="324">
                  <c:v>82.134216308591988</c:v>
                </c:pt>
                <c:pt idx="325">
                  <c:v>82.215591430663977</c:v>
                </c:pt>
                <c:pt idx="326">
                  <c:v>81.928955078123977</c:v>
                </c:pt>
                <c:pt idx="327">
                  <c:v>81.863479614255965</c:v>
                </c:pt>
                <c:pt idx="328">
                  <c:v>81.832580566405966</c:v>
                </c:pt>
                <c:pt idx="329">
                  <c:v>81.576538085935965</c:v>
                </c:pt>
                <c:pt idx="330">
                  <c:v>81.456008911131988</c:v>
                </c:pt>
                <c:pt idx="331">
                  <c:v>81.248001098631988</c:v>
                </c:pt>
                <c:pt idx="332">
                  <c:v>81.241882324217983</c:v>
                </c:pt>
                <c:pt idx="333">
                  <c:v>80.944839477537982</c:v>
                </c:pt>
                <c:pt idx="334">
                  <c:v>80.805953979491989</c:v>
                </c:pt>
                <c:pt idx="335">
                  <c:v>80.711730957029971</c:v>
                </c:pt>
                <c:pt idx="336">
                  <c:v>80.609558105467983</c:v>
                </c:pt>
                <c:pt idx="337">
                  <c:v>80.502182006833976</c:v>
                </c:pt>
                <c:pt idx="338">
                  <c:v>80.188934326169971</c:v>
                </c:pt>
                <c:pt idx="339">
                  <c:v>80.104202270505965</c:v>
                </c:pt>
                <c:pt idx="340">
                  <c:v>79.749649047849971</c:v>
                </c:pt>
                <c:pt idx="341">
                  <c:v>79.574050903319971</c:v>
                </c:pt>
                <c:pt idx="342">
                  <c:v>79.570999145505965</c:v>
                </c:pt>
                <c:pt idx="343">
                  <c:v>79.225311279295966</c:v>
                </c:pt>
                <c:pt idx="344">
                  <c:v>79.453216552733977</c:v>
                </c:pt>
                <c:pt idx="345">
                  <c:v>79.025863647459971</c:v>
                </c:pt>
                <c:pt idx="346">
                  <c:v>78.959487915037982</c:v>
                </c:pt>
                <c:pt idx="347">
                  <c:v>78.833145141599971</c:v>
                </c:pt>
                <c:pt idx="348">
                  <c:v>78.539474487303977</c:v>
                </c:pt>
                <c:pt idx="349">
                  <c:v>78.421691894529971</c:v>
                </c:pt>
                <c:pt idx="350">
                  <c:v>78.421997070311988</c:v>
                </c:pt>
                <c:pt idx="351">
                  <c:v>78.288619995115965</c:v>
                </c:pt>
                <c:pt idx="352">
                  <c:v>78.023086547849971</c:v>
                </c:pt>
                <c:pt idx="353">
                  <c:v>77.860046386717983</c:v>
                </c:pt>
                <c:pt idx="354">
                  <c:v>77.672210693357982</c:v>
                </c:pt>
                <c:pt idx="355">
                  <c:v>77.388946533201988</c:v>
                </c:pt>
                <c:pt idx="356">
                  <c:v>77.149108886717983</c:v>
                </c:pt>
                <c:pt idx="357">
                  <c:v>77.121276855467983</c:v>
                </c:pt>
                <c:pt idx="358">
                  <c:v>77.112396240233977</c:v>
                </c:pt>
                <c:pt idx="359">
                  <c:v>76.893981933591988</c:v>
                </c:pt>
                <c:pt idx="360">
                  <c:v>76.763656616209971</c:v>
                </c:pt>
                <c:pt idx="361">
                  <c:v>76.548294067381988</c:v>
                </c:pt>
                <c:pt idx="362">
                  <c:v>76.537597656249972</c:v>
                </c:pt>
                <c:pt idx="363">
                  <c:v>76.408493041991989</c:v>
                </c:pt>
                <c:pt idx="364">
                  <c:v>76.289505004881988</c:v>
                </c:pt>
                <c:pt idx="365">
                  <c:v>76.023666381833976</c:v>
                </c:pt>
                <c:pt idx="366">
                  <c:v>75.809829711913977</c:v>
                </c:pt>
                <c:pt idx="367">
                  <c:v>75.772506713865965</c:v>
                </c:pt>
                <c:pt idx="368">
                  <c:v>75.655349731443977</c:v>
                </c:pt>
                <c:pt idx="369">
                  <c:v>75.320983886717983</c:v>
                </c:pt>
                <c:pt idx="370">
                  <c:v>75.297134399413977</c:v>
                </c:pt>
                <c:pt idx="371">
                  <c:v>75.278167724607982</c:v>
                </c:pt>
                <c:pt idx="372">
                  <c:v>75.135604858397983</c:v>
                </c:pt>
                <c:pt idx="373">
                  <c:v>74.984802246091988</c:v>
                </c:pt>
                <c:pt idx="374">
                  <c:v>74.754135131833976</c:v>
                </c:pt>
                <c:pt idx="375">
                  <c:v>74.621063232419971</c:v>
                </c:pt>
                <c:pt idx="376">
                  <c:v>74.316680908201988</c:v>
                </c:pt>
                <c:pt idx="377">
                  <c:v>74.567230224607982</c:v>
                </c:pt>
                <c:pt idx="378">
                  <c:v>74.372665405271988</c:v>
                </c:pt>
                <c:pt idx="379">
                  <c:v>74.173828124999972</c:v>
                </c:pt>
                <c:pt idx="380">
                  <c:v>74.137725830077983</c:v>
                </c:pt>
                <c:pt idx="381">
                  <c:v>73.779510498045966</c:v>
                </c:pt>
                <c:pt idx="382">
                  <c:v>73.690185546873977</c:v>
                </c:pt>
                <c:pt idx="383">
                  <c:v>73.514587402341988</c:v>
                </c:pt>
                <c:pt idx="384">
                  <c:v>73.351547241209971</c:v>
                </c:pt>
                <c:pt idx="385">
                  <c:v>73.187271118163977</c:v>
                </c:pt>
                <c:pt idx="386">
                  <c:v>73.089996337889971</c:v>
                </c:pt>
                <c:pt idx="387">
                  <c:v>73.007400512693977</c:v>
                </c:pt>
                <c:pt idx="388">
                  <c:v>73.045333862303977</c:v>
                </c:pt>
                <c:pt idx="389">
                  <c:v>72.803970336913977</c:v>
                </c:pt>
                <c:pt idx="390">
                  <c:v>72.518554687499972</c:v>
                </c:pt>
                <c:pt idx="391">
                  <c:v>72.505096435545966</c:v>
                </c:pt>
                <c:pt idx="392">
                  <c:v>72.363754272459971</c:v>
                </c:pt>
                <c:pt idx="393">
                  <c:v>72.177154541013977</c:v>
                </c:pt>
                <c:pt idx="394">
                  <c:v>71.921722412107982</c:v>
                </c:pt>
                <c:pt idx="395">
                  <c:v>71.941299438475966</c:v>
                </c:pt>
                <c:pt idx="396">
                  <c:v>71.758666992185965</c:v>
                </c:pt>
                <c:pt idx="397">
                  <c:v>71.595932006833976</c:v>
                </c:pt>
                <c:pt idx="398">
                  <c:v>71.319992065427982</c:v>
                </c:pt>
                <c:pt idx="399">
                  <c:v>71.331619262693977</c:v>
                </c:pt>
                <c:pt idx="400">
                  <c:v>71.305313110349971</c:v>
                </c:pt>
                <c:pt idx="401">
                  <c:v>70.947097778319971</c:v>
                </c:pt>
                <c:pt idx="402">
                  <c:v>70.816467285155966</c:v>
                </c:pt>
                <c:pt idx="403">
                  <c:v>70.628631591795966</c:v>
                </c:pt>
                <c:pt idx="404">
                  <c:v>70.527389526365965</c:v>
                </c:pt>
                <c:pt idx="405">
                  <c:v>70.364639282225966</c:v>
                </c:pt>
                <c:pt idx="406">
                  <c:v>70.260009765623977</c:v>
                </c:pt>
                <c:pt idx="407">
                  <c:v>69.999069213865965</c:v>
                </c:pt>
                <c:pt idx="408">
                  <c:v>70.036697387693977</c:v>
                </c:pt>
                <c:pt idx="409">
                  <c:v>70.003967285155966</c:v>
                </c:pt>
                <c:pt idx="410">
                  <c:v>69.747619628905966</c:v>
                </c:pt>
                <c:pt idx="411">
                  <c:v>69.540817260741989</c:v>
                </c:pt>
                <c:pt idx="412">
                  <c:v>69.392150878905966</c:v>
                </c:pt>
                <c:pt idx="413">
                  <c:v>69.248977661131988</c:v>
                </c:pt>
                <c:pt idx="414">
                  <c:v>69.048614501951988</c:v>
                </c:pt>
                <c:pt idx="415">
                  <c:v>68.963272094725966</c:v>
                </c:pt>
                <c:pt idx="416">
                  <c:v>68.859558105467983</c:v>
                </c:pt>
                <c:pt idx="417">
                  <c:v>68.662551879881988</c:v>
                </c:pt>
                <c:pt idx="418">
                  <c:v>68.374084472655966</c:v>
                </c:pt>
                <c:pt idx="419">
                  <c:v>68.416610717771988</c:v>
                </c:pt>
                <c:pt idx="420">
                  <c:v>68.233673095701988</c:v>
                </c:pt>
                <c:pt idx="421">
                  <c:v>67.993835449217983</c:v>
                </c:pt>
                <c:pt idx="422">
                  <c:v>67.808761596677982</c:v>
                </c:pt>
                <c:pt idx="423">
                  <c:v>67.709030151365965</c:v>
                </c:pt>
                <c:pt idx="424">
                  <c:v>67.711181640623977</c:v>
                </c:pt>
                <c:pt idx="425">
                  <c:v>67.554550170897983</c:v>
                </c:pt>
                <c:pt idx="426">
                  <c:v>67.379882812499972</c:v>
                </c:pt>
                <c:pt idx="427">
                  <c:v>67.326644897459971</c:v>
                </c:pt>
                <c:pt idx="428">
                  <c:v>66.987091064451988</c:v>
                </c:pt>
                <c:pt idx="429">
                  <c:v>66.979446411131988</c:v>
                </c:pt>
                <c:pt idx="430">
                  <c:v>66.813949584959971</c:v>
                </c:pt>
                <c:pt idx="431">
                  <c:v>66.564315795897983</c:v>
                </c:pt>
                <c:pt idx="432">
                  <c:v>66.266357421873977</c:v>
                </c:pt>
                <c:pt idx="433">
                  <c:v>66.345901489255965</c:v>
                </c:pt>
                <c:pt idx="434">
                  <c:v>66.084350585935965</c:v>
                </c:pt>
                <c:pt idx="435">
                  <c:v>65.880920410155966</c:v>
                </c:pt>
                <c:pt idx="436">
                  <c:v>65.842071533201988</c:v>
                </c:pt>
                <c:pt idx="437">
                  <c:v>65.730407714841988</c:v>
                </c:pt>
                <c:pt idx="438">
                  <c:v>65.523010253905966</c:v>
                </c:pt>
                <c:pt idx="439">
                  <c:v>65.537689208983977</c:v>
                </c:pt>
                <c:pt idx="440">
                  <c:v>65.238815307615965</c:v>
                </c:pt>
                <c:pt idx="441">
                  <c:v>65.143371582029971</c:v>
                </c:pt>
                <c:pt idx="442">
                  <c:v>64.987960815427982</c:v>
                </c:pt>
                <c:pt idx="443">
                  <c:v>64.894058227537982</c:v>
                </c:pt>
                <c:pt idx="444">
                  <c:v>64.815734863279971</c:v>
                </c:pt>
                <c:pt idx="445">
                  <c:v>64.447418212889971</c:v>
                </c:pt>
                <c:pt idx="446">
                  <c:v>64.299972534177982</c:v>
                </c:pt>
                <c:pt idx="447">
                  <c:v>64.313125610349971</c:v>
                </c:pt>
                <c:pt idx="448">
                  <c:v>64.116729736327983</c:v>
                </c:pt>
                <c:pt idx="449">
                  <c:v>64.016403198241989</c:v>
                </c:pt>
                <c:pt idx="450">
                  <c:v>63.829177856443977</c:v>
                </c:pt>
                <c:pt idx="451">
                  <c:v>63.675918579099971</c:v>
                </c:pt>
                <c:pt idx="452">
                  <c:v>63.518676757811988</c:v>
                </c:pt>
                <c:pt idx="453">
                  <c:v>63.271499633787982</c:v>
                </c:pt>
                <c:pt idx="454">
                  <c:v>63.191360473631988</c:v>
                </c:pt>
                <c:pt idx="455">
                  <c:v>63.161682128905966</c:v>
                </c:pt>
                <c:pt idx="456">
                  <c:v>62.904724121091988</c:v>
                </c:pt>
                <c:pt idx="457">
                  <c:v>62.796737670897983</c:v>
                </c:pt>
                <c:pt idx="458">
                  <c:v>62.666412353513977</c:v>
                </c:pt>
                <c:pt idx="459">
                  <c:v>62.553543090819971</c:v>
                </c:pt>
                <c:pt idx="460">
                  <c:v>62.455337524413977</c:v>
                </c:pt>
                <c:pt idx="461">
                  <c:v>62.248229980467983</c:v>
                </c:pt>
                <c:pt idx="462">
                  <c:v>62.138412475583976</c:v>
                </c:pt>
                <c:pt idx="463">
                  <c:v>61.978424072263977</c:v>
                </c:pt>
                <c:pt idx="464">
                  <c:v>61.772857666013977</c:v>
                </c:pt>
                <c:pt idx="465">
                  <c:v>61.692092895505965</c:v>
                </c:pt>
                <c:pt idx="466">
                  <c:v>61.478866577147983</c:v>
                </c:pt>
                <c:pt idx="467">
                  <c:v>61.456848144529971</c:v>
                </c:pt>
                <c:pt idx="468">
                  <c:v>61.039886474607982</c:v>
                </c:pt>
                <c:pt idx="469">
                  <c:v>60.860931396483977</c:v>
                </c:pt>
                <c:pt idx="470">
                  <c:v>60.856964111327983</c:v>
                </c:pt>
                <c:pt idx="471">
                  <c:v>60.719604492185965</c:v>
                </c:pt>
                <c:pt idx="472">
                  <c:v>60.572769165037982</c:v>
                </c:pt>
                <c:pt idx="473">
                  <c:v>60.440612792967983</c:v>
                </c:pt>
                <c:pt idx="474">
                  <c:v>60.366287231443977</c:v>
                </c:pt>
                <c:pt idx="475">
                  <c:v>60.312133789061988</c:v>
                </c:pt>
                <c:pt idx="476">
                  <c:v>60.098297119139971</c:v>
                </c:pt>
                <c:pt idx="477">
                  <c:v>59.898849487303977</c:v>
                </c:pt>
                <c:pt idx="478">
                  <c:v>59.792083740233977</c:v>
                </c:pt>
                <c:pt idx="479">
                  <c:v>59.567550659177982</c:v>
                </c:pt>
                <c:pt idx="480">
                  <c:v>59.502090454099971</c:v>
                </c:pt>
                <c:pt idx="481">
                  <c:v>59.337203979491989</c:v>
                </c:pt>
                <c:pt idx="482">
                  <c:v>59.215759277341988</c:v>
                </c:pt>
                <c:pt idx="483">
                  <c:v>59.125503540037982</c:v>
                </c:pt>
                <c:pt idx="484">
                  <c:v>58.895462036131789</c:v>
                </c:pt>
                <c:pt idx="485">
                  <c:v>58.770965576170767</c:v>
                </c:pt>
                <c:pt idx="486">
                  <c:v>58.612808227537982</c:v>
                </c:pt>
                <c:pt idx="487">
                  <c:v>58.623504638670767</c:v>
                </c:pt>
                <c:pt idx="488">
                  <c:v>58.440582275389573</c:v>
                </c:pt>
                <c:pt idx="489">
                  <c:v>58.421005249022386</c:v>
                </c:pt>
                <c:pt idx="490">
                  <c:v>58.135284423827187</c:v>
                </c:pt>
                <c:pt idx="491">
                  <c:v>58.039535522459971</c:v>
                </c:pt>
                <c:pt idx="492">
                  <c:v>58.085418701170767</c:v>
                </c:pt>
                <c:pt idx="493">
                  <c:v>57.858123779295767</c:v>
                </c:pt>
                <c:pt idx="494">
                  <c:v>57.712509155272386</c:v>
                </c:pt>
                <c:pt idx="495">
                  <c:v>57.609725952147386</c:v>
                </c:pt>
                <c:pt idx="496">
                  <c:v>57.559555053709971</c:v>
                </c:pt>
                <c:pt idx="497">
                  <c:v>57.307800292967784</c:v>
                </c:pt>
                <c:pt idx="498">
                  <c:v>57.105590820311591</c:v>
                </c:pt>
                <c:pt idx="499">
                  <c:v>56.82843017578017</c:v>
                </c:pt>
                <c:pt idx="500">
                  <c:v>56.862075805662982</c:v>
                </c:pt>
                <c:pt idx="501">
                  <c:v>56.59625244140517</c:v>
                </c:pt>
                <c:pt idx="502">
                  <c:v>56.378738403319375</c:v>
                </c:pt>
                <c:pt idx="503">
                  <c:v>56.294311523436591</c:v>
                </c:pt>
                <c:pt idx="504">
                  <c:v>56.06671142578017</c:v>
                </c:pt>
                <c:pt idx="505">
                  <c:v>56.224868774412982</c:v>
                </c:pt>
                <c:pt idx="506">
                  <c:v>55.822296142577187</c:v>
                </c:pt>
                <c:pt idx="507">
                  <c:v>55.920181274412982</c:v>
                </c:pt>
                <c:pt idx="508">
                  <c:v>55.73297119140517</c:v>
                </c:pt>
                <c:pt idx="509">
                  <c:v>55.444503784178579</c:v>
                </c:pt>
                <c:pt idx="510">
                  <c:v>55.563186645506789</c:v>
                </c:pt>
                <c:pt idx="511">
                  <c:v>55.327026367186591</c:v>
                </c:pt>
                <c:pt idx="512">
                  <c:v>55.258193969725568</c:v>
                </c:pt>
                <c:pt idx="513">
                  <c:v>55.097900390623977</c:v>
                </c:pt>
                <c:pt idx="514">
                  <c:v>54.686141967772386</c:v>
                </c:pt>
                <c:pt idx="515">
                  <c:v>54.661361694334971</c:v>
                </c:pt>
                <c:pt idx="516">
                  <c:v>54.601104736327187</c:v>
                </c:pt>
                <c:pt idx="517">
                  <c:v>54.426422119139573</c:v>
                </c:pt>
                <c:pt idx="518">
                  <c:v>54.291519165037982</c:v>
                </c:pt>
                <c:pt idx="519">
                  <c:v>54.167022705077187</c:v>
                </c:pt>
                <c:pt idx="520">
                  <c:v>53.927185058592784</c:v>
                </c:pt>
                <c:pt idx="521">
                  <c:v>53.747009277342784</c:v>
                </c:pt>
                <c:pt idx="522">
                  <c:v>53.574157714842784</c:v>
                </c:pt>
                <c:pt idx="523">
                  <c:v>53.731094360350568</c:v>
                </c:pt>
                <c:pt idx="524">
                  <c:v>53.420898437498977</c:v>
                </c:pt>
                <c:pt idx="525">
                  <c:v>53.222061157225568</c:v>
                </c:pt>
                <c:pt idx="526">
                  <c:v>53.136413574217784</c:v>
                </c:pt>
                <c:pt idx="527">
                  <c:v>53.150177001952187</c:v>
                </c:pt>
                <c:pt idx="528">
                  <c:v>52.880661010741164</c:v>
                </c:pt>
                <c:pt idx="529">
                  <c:v>52.719757080077187</c:v>
                </c:pt>
                <c:pt idx="530">
                  <c:v>52.727401733397386</c:v>
                </c:pt>
                <c:pt idx="531">
                  <c:v>52.571090698241164</c:v>
                </c:pt>
                <c:pt idx="532">
                  <c:v>52.515106201170767</c:v>
                </c:pt>
                <c:pt idx="533">
                  <c:v>52.169723510741164</c:v>
                </c:pt>
                <c:pt idx="534">
                  <c:v>52.014633178709971</c:v>
                </c:pt>
                <c:pt idx="535">
                  <c:v>51.675994873045767</c:v>
                </c:pt>
                <c:pt idx="536">
                  <c:v>51.76470947265517</c:v>
                </c:pt>
                <c:pt idx="537">
                  <c:v>51.545669555662982</c:v>
                </c:pt>
                <c:pt idx="538">
                  <c:v>51.329086303709971</c:v>
                </c:pt>
                <c:pt idx="539">
                  <c:v>51.259948730467784</c:v>
                </c:pt>
                <c:pt idx="540">
                  <c:v>51.265457153319375</c:v>
                </c:pt>
                <c:pt idx="541">
                  <c:v>51.021957397459971</c:v>
                </c:pt>
                <c:pt idx="542">
                  <c:v>50.928955078123977</c:v>
                </c:pt>
                <c:pt idx="543">
                  <c:v>50.836578369139573</c:v>
                </c:pt>
                <c:pt idx="544">
                  <c:v>50.619079589842784</c:v>
                </c:pt>
                <c:pt idx="545">
                  <c:v>50.595825195311591</c:v>
                </c:pt>
                <c:pt idx="546">
                  <c:v>50.519958496092784</c:v>
                </c:pt>
                <c:pt idx="547">
                  <c:v>50.399124145506789</c:v>
                </c:pt>
                <c:pt idx="548">
                  <c:v>50.306747436522386</c:v>
                </c:pt>
                <c:pt idx="549">
                  <c:v>50.218032836912982</c:v>
                </c:pt>
                <c:pt idx="550">
                  <c:v>49.836563110350568</c:v>
                </c:pt>
                <c:pt idx="551">
                  <c:v>49.837173461912982</c:v>
                </c:pt>
                <c:pt idx="552">
                  <c:v>49.665557861327187</c:v>
                </c:pt>
                <c:pt idx="553">
                  <c:v>49.505569458006789</c:v>
                </c:pt>
                <c:pt idx="554">
                  <c:v>49.381362915037982</c:v>
                </c:pt>
                <c:pt idx="555">
                  <c:v>49.301513671873977</c:v>
                </c:pt>
                <c:pt idx="556">
                  <c:v>49.131134033202187</c:v>
                </c:pt>
                <c:pt idx="557">
                  <c:v>48.968688964842784</c:v>
                </c:pt>
                <c:pt idx="558">
                  <c:v>48.822463989256789</c:v>
                </c:pt>
                <c:pt idx="559">
                  <c:v>48.709274291991164</c:v>
                </c:pt>
                <c:pt idx="560">
                  <c:v>48.652374267577187</c:v>
                </c:pt>
                <c:pt idx="561">
                  <c:v>48.402450561522386</c:v>
                </c:pt>
                <c:pt idx="562">
                  <c:v>48.30792236328017</c:v>
                </c:pt>
                <c:pt idx="563">
                  <c:v>48.071456909178579</c:v>
                </c:pt>
                <c:pt idx="564">
                  <c:v>47.935943603514573</c:v>
                </c:pt>
                <c:pt idx="565">
                  <c:v>47.907180786131789</c:v>
                </c:pt>
                <c:pt idx="566">
                  <c:v>47.779617309569375</c:v>
                </c:pt>
                <c:pt idx="567">
                  <c:v>47.504608154295767</c:v>
                </c:pt>
                <c:pt idx="568">
                  <c:v>47.438522338866164</c:v>
                </c:pt>
                <c:pt idx="569">
                  <c:v>47.36358642578017</c:v>
                </c:pt>
                <c:pt idx="570">
                  <c:v>47.373367309569375</c:v>
                </c:pt>
                <c:pt idx="571">
                  <c:v>47.031661987303579</c:v>
                </c:pt>
                <c:pt idx="572">
                  <c:v>46.99862670898338</c:v>
                </c:pt>
                <c:pt idx="573">
                  <c:v>46.913894653319375</c:v>
                </c:pt>
                <c:pt idx="574">
                  <c:v>46.809265136717784</c:v>
                </c:pt>
                <c:pt idx="575">
                  <c:v>46.61410522460838</c:v>
                </c:pt>
                <c:pt idx="576">
                  <c:v>46.493881225584971</c:v>
                </c:pt>
                <c:pt idx="577">
                  <c:v>46.267196655272386</c:v>
                </c:pt>
                <c:pt idx="578">
                  <c:v>46.179092407225568</c:v>
                </c:pt>
                <c:pt idx="579">
                  <c:v>46.093749999998977</c:v>
                </c:pt>
                <c:pt idx="580">
                  <c:v>45.92855834960838</c:v>
                </c:pt>
                <c:pt idx="581">
                  <c:v>45.922744750975568</c:v>
                </c:pt>
                <c:pt idx="582">
                  <c:v>45.669754028319375</c:v>
                </c:pt>
                <c:pt idx="583">
                  <c:v>45.507324218748977</c:v>
                </c:pt>
                <c:pt idx="584">
                  <c:v>45.59725952148338</c:v>
                </c:pt>
                <c:pt idx="585">
                  <c:v>45.24301147460838</c:v>
                </c:pt>
                <c:pt idx="586">
                  <c:v>45.24179077148338</c:v>
                </c:pt>
                <c:pt idx="587">
                  <c:v>44.94781494140517</c:v>
                </c:pt>
                <c:pt idx="588">
                  <c:v>44.926696777342784</c:v>
                </c:pt>
                <c:pt idx="589">
                  <c:v>44.807098388670767</c:v>
                </c:pt>
                <c:pt idx="590">
                  <c:v>44.706451416014573</c:v>
                </c:pt>
                <c:pt idx="591">
                  <c:v>44.541870117186591</c:v>
                </c:pt>
                <c:pt idx="592">
                  <c:v>44.407882690428579</c:v>
                </c:pt>
                <c:pt idx="593">
                  <c:v>44.387084960936591</c:v>
                </c:pt>
                <c:pt idx="594">
                  <c:v>44.067703247069375</c:v>
                </c:pt>
                <c:pt idx="595">
                  <c:v>44.043853759764573</c:v>
                </c:pt>
                <c:pt idx="596">
                  <c:v>43.87896728515517</c:v>
                </c:pt>
                <c:pt idx="597">
                  <c:v>43.715606689452187</c:v>
                </c:pt>
                <c:pt idx="598">
                  <c:v>43.615264892577187</c:v>
                </c:pt>
                <c:pt idx="599">
                  <c:v>43.555923461912982</c:v>
                </c:pt>
                <c:pt idx="600">
                  <c:v>43.384002685545767</c:v>
                </c:pt>
                <c:pt idx="601">
                  <c:v>43.264389038084971</c:v>
                </c:pt>
                <c:pt idx="602">
                  <c:v>42.959701538084971</c:v>
                </c:pt>
                <c:pt idx="603">
                  <c:v>42.859664916991164</c:v>
                </c:pt>
                <c:pt idx="604">
                  <c:v>42.740066528319375</c:v>
                </c:pt>
                <c:pt idx="605">
                  <c:v>42.533874511717784</c:v>
                </c:pt>
                <c:pt idx="606">
                  <c:v>42.342071533202187</c:v>
                </c:pt>
                <c:pt idx="607">
                  <c:v>42.28915405273338</c:v>
                </c:pt>
                <c:pt idx="608">
                  <c:v>42.238677978514573</c:v>
                </c:pt>
                <c:pt idx="609">
                  <c:v>42.054519653319375</c:v>
                </c:pt>
                <c:pt idx="610">
                  <c:v>41.928787231444375</c:v>
                </c:pt>
                <c:pt idx="611">
                  <c:v>41.720458984373977</c:v>
                </c:pt>
                <c:pt idx="612">
                  <c:v>41.666625976561591</c:v>
                </c:pt>
                <c:pt idx="613">
                  <c:v>41.470230102537982</c:v>
                </c:pt>
                <c:pt idx="614">
                  <c:v>41.398956298827187</c:v>
                </c:pt>
                <c:pt idx="615">
                  <c:v>41.24691772460838</c:v>
                </c:pt>
                <c:pt idx="616">
                  <c:v>41.316665649412982</c:v>
                </c:pt>
                <c:pt idx="617">
                  <c:v>40.904907226561591</c:v>
                </c:pt>
                <c:pt idx="618">
                  <c:v>40.813751220702187</c:v>
                </c:pt>
                <c:pt idx="619">
                  <c:v>40.79232788085838</c:v>
                </c:pt>
                <c:pt idx="620">
                  <c:v>40.512115478514573</c:v>
                </c:pt>
                <c:pt idx="621">
                  <c:v>40.557083129881789</c:v>
                </c:pt>
                <c:pt idx="622">
                  <c:v>40.391891479491164</c:v>
                </c:pt>
                <c:pt idx="623">
                  <c:v>40.22885131835838</c:v>
                </c:pt>
                <c:pt idx="624">
                  <c:v>40.205596923827187</c:v>
                </c:pt>
                <c:pt idx="625">
                  <c:v>39.981674194334971</c:v>
                </c:pt>
                <c:pt idx="626">
                  <c:v>39.917739868162982</c:v>
                </c:pt>
                <c:pt idx="627">
                  <c:v>39.692276000975568</c:v>
                </c:pt>
                <c:pt idx="628">
                  <c:v>39.66046142578017</c:v>
                </c:pt>
                <c:pt idx="629">
                  <c:v>39.54452514648338</c:v>
                </c:pt>
                <c:pt idx="630">
                  <c:v>39.269821166991164</c:v>
                </c:pt>
                <c:pt idx="631">
                  <c:v>39.17803955078017</c:v>
                </c:pt>
                <c:pt idx="632">
                  <c:v>39.080459594725568</c:v>
                </c:pt>
                <c:pt idx="633">
                  <c:v>39.107986450194375</c:v>
                </c:pt>
                <c:pt idx="634">
                  <c:v>38.996948242186591</c:v>
                </c:pt>
                <c:pt idx="635">
                  <c:v>38.78402709960838</c:v>
                </c:pt>
                <c:pt idx="636">
                  <c:v>38.657379150389573</c:v>
                </c:pt>
                <c:pt idx="637">
                  <c:v>38.48638916015517</c:v>
                </c:pt>
                <c:pt idx="638">
                  <c:v>38.39828491210838</c:v>
                </c:pt>
                <c:pt idx="639">
                  <c:v>38.357589721678579</c:v>
                </c:pt>
                <c:pt idx="640">
                  <c:v>38.088699340819375</c:v>
                </c:pt>
                <c:pt idx="641">
                  <c:v>38.109497070311591</c:v>
                </c:pt>
                <c:pt idx="642">
                  <c:v>37.856201171873977</c:v>
                </c:pt>
                <c:pt idx="643">
                  <c:v>37.711212158202187</c:v>
                </c:pt>
                <c:pt idx="644">
                  <c:v>37.618515014647386</c:v>
                </c:pt>
                <c:pt idx="645">
                  <c:v>37.397644042967784</c:v>
                </c:pt>
                <c:pt idx="646">
                  <c:v>37.37164306640517</c:v>
                </c:pt>
                <c:pt idx="647">
                  <c:v>37.267028808592784</c:v>
                </c:pt>
                <c:pt idx="648">
                  <c:v>37.066650390623977</c:v>
                </c:pt>
                <c:pt idx="649">
                  <c:v>36.961120605467784</c:v>
                </c:pt>
                <c:pt idx="650">
                  <c:v>36.548446655272386</c:v>
                </c:pt>
                <c:pt idx="651">
                  <c:v>36.598312377928579</c:v>
                </c:pt>
                <c:pt idx="652">
                  <c:v>36.292709350584971</c:v>
                </c:pt>
                <c:pt idx="653">
                  <c:v>36.36215209960838</c:v>
                </c:pt>
                <c:pt idx="654">
                  <c:v>36.183486938475568</c:v>
                </c:pt>
                <c:pt idx="655">
                  <c:v>36.14678955078017</c:v>
                </c:pt>
                <c:pt idx="656">
                  <c:v>35.984344482420767</c:v>
                </c:pt>
                <c:pt idx="657">
                  <c:v>35.755523681639573</c:v>
                </c:pt>
                <c:pt idx="658">
                  <c:v>35.725540161131789</c:v>
                </c:pt>
                <c:pt idx="659">
                  <c:v>35.583602905272386</c:v>
                </c:pt>
                <c:pt idx="660">
                  <c:v>35.495498657225568</c:v>
                </c:pt>
                <c:pt idx="661">
                  <c:v>35.251388549803579</c:v>
                </c:pt>
                <c:pt idx="662">
                  <c:v>35.164810180662982</c:v>
                </c:pt>
                <c:pt idx="663">
                  <c:v>35.10577392578017</c:v>
                </c:pt>
                <c:pt idx="664">
                  <c:v>34.910598754881789</c:v>
                </c:pt>
                <c:pt idx="665">
                  <c:v>34.944259643553579</c:v>
                </c:pt>
                <c:pt idx="666">
                  <c:v>34.702896118162982</c:v>
                </c:pt>
                <c:pt idx="667">
                  <c:v>34.708694458006789</c:v>
                </c:pt>
                <c:pt idx="668">
                  <c:v>34.481719970702187</c:v>
                </c:pt>
                <c:pt idx="669">
                  <c:v>34.288070678709971</c:v>
                </c:pt>
                <c:pt idx="670">
                  <c:v>34.210372924803579</c:v>
                </c:pt>
                <c:pt idx="671">
                  <c:v>34.295730590819375</c:v>
                </c:pt>
                <c:pt idx="672">
                  <c:v>34.117370605467784</c:v>
                </c:pt>
                <c:pt idx="673">
                  <c:v>33.931076049803579</c:v>
                </c:pt>
                <c:pt idx="674">
                  <c:v>33.787002563475568</c:v>
                </c:pt>
                <c:pt idx="675">
                  <c:v>33.671356201170767</c:v>
                </c:pt>
                <c:pt idx="676">
                  <c:v>33.385635375975568</c:v>
                </c:pt>
                <c:pt idx="677">
                  <c:v>33.334854125975568</c:v>
                </c:pt>
                <c:pt idx="678">
                  <c:v>33.301208496092784</c:v>
                </c:pt>
                <c:pt idx="679">
                  <c:v>33.123779296873977</c:v>
                </c:pt>
                <c:pt idx="680">
                  <c:v>33.041488647459971</c:v>
                </c:pt>
                <c:pt idx="681">
                  <c:v>32.844482421873977</c:v>
                </c:pt>
                <c:pt idx="682">
                  <c:v>32.825210571287982</c:v>
                </c:pt>
                <c:pt idx="683">
                  <c:v>32.688476562498977</c:v>
                </c:pt>
                <c:pt idx="684">
                  <c:v>32.399078369139573</c:v>
                </c:pt>
                <c:pt idx="685">
                  <c:v>32.336364746092784</c:v>
                </c:pt>
                <c:pt idx="686">
                  <c:v>32.122848510741164</c:v>
                </c:pt>
                <c:pt idx="687">
                  <c:v>32.29843139648338</c:v>
                </c:pt>
                <c:pt idx="688">
                  <c:v>32.06869506835838</c:v>
                </c:pt>
                <c:pt idx="689">
                  <c:v>32.009048461912982</c:v>
                </c:pt>
                <c:pt idx="690">
                  <c:v>31.776245117186591</c:v>
                </c:pt>
                <c:pt idx="691">
                  <c:v>31.638900756834971</c:v>
                </c:pt>
                <c:pt idx="692">
                  <c:v>31.64654541015517</c:v>
                </c:pt>
                <c:pt idx="693">
                  <c:v>31.584442138670767</c:v>
                </c:pt>
                <c:pt idx="694">
                  <c:v>31.338485717772386</c:v>
                </c:pt>
                <c:pt idx="695">
                  <c:v>31.278533935545767</c:v>
                </c:pt>
                <c:pt idx="696">
                  <c:v>30.957946777342784</c:v>
                </c:pt>
                <c:pt idx="697">
                  <c:v>30.832214355467784</c:v>
                </c:pt>
                <c:pt idx="698">
                  <c:v>30.824264526366164</c:v>
                </c:pt>
                <c:pt idx="699">
                  <c:v>30.684158325194375</c:v>
                </c:pt>
                <c:pt idx="700">
                  <c:v>30.640411376952187</c:v>
                </c:pt>
                <c:pt idx="701">
                  <c:v>30.638870239256789</c:v>
                </c:pt>
                <c:pt idx="702">
                  <c:v>30.506423950194375</c:v>
                </c:pt>
                <c:pt idx="703">
                  <c:v>30.355911254881789</c:v>
                </c:pt>
                <c:pt idx="704">
                  <c:v>30.266281127928579</c:v>
                </c:pt>
                <c:pt idx="705">
                  <c:v>30.095886230467784</c:v>
                </c:pt>
                <c:pt idx="706">
                  <c:v>29.900405883787982</c:v>
                </c:pt>
                <c:pt idx="707">
                  <c:v>29.886337280272386</c:v>
                </c:pt>
                <c:pt idx="708">
                  <c:v>29.921218872069375</c:v>
                </c:pt>
                <c:pt idx="709">
                  <c:v>29.763671874998977</c:v>
                </c:pt>
                <c:pt idx="710">
                  <c:v>29.529342651366164</c:v>
                </c:pt>
                <c:pt idx="711">
                  <c:v>29.367202758787982</c:v>
                </c:pt>
                <c:pt idx="712">
                  <c:v>29.387710571287982</c:v>
                </c:pt>
                <c:pt idx="713">
                  <c:v>29.146041870116164</c:v>
                </c:pt>
                <c:pt idx="714">
                  <c:v>29.023971557616164</c:v>
                </c:pt>
                <c:pt idx="715">
                  <c:v>28.808624267577187</c:v>
                </c:pt>
                <c:pt idx="716">
                  <c:v>28.773132324217784</c:v>
                </c:pt>
                <c:pt idx="717">
                  <c:v>28.412460327147386</c:v>
                </c:pt>
                <c:pt idx="718">
                  <c:v>28.320083618162982</c:v>
                </c:pt>
                <c:pt idx="719">
                  <c:v>28.326812744139573</c:v>
                </c:pt>
                <c:pt idx="720">
                  <c:v>28.408798217772386</c:v>
                </c:pt>
                <c:pt idx="721">
                  <c:v>28.278472900389573</c:v>
                </c:pt>
                <c:pt idx="722">
                  <c:v>28.059753417967784</c:v>
                </c:pt>
                <c:pt idx="723">
                  <c:v>28.087890624998977</c:v>
                </c:pt>
                <c:pt idx="724">
                  <c:v>27.824508666991164</c:v>
                </c:pt>
                <c:pt idx="725">
                  <c:v>27.56723022460838</c:v>
                </c:pt>
                <c:pt idx="726">
                  <c:v>27.623825073241164</c:v>
                </c:pt>
                <c:pt idx="727">
                  <c:v>27.569381713866164</c:v>
                </c:pt>
                <c:pt idx="728">
                  <c:v>27.505447387694375</c:v>
                </c:pt>
                <c:pt idx="729">
                  <c:v>27.379409790037982</c:v>
                </c:pt>
                <c:pt idx="730">
                  <c:v>27.171386718748977</c:v>
                </c:pt>
                <c:pt idx="731">
                  <c:v>27.024856567381789</c:v>
                </c:pt>
                <c:pt idx="732">
                  <c:v>26.920852661131789</c:v>
                </c:pt>
                <c:pt idx="733">
                  <c:v>26.708236694334971</c:v>
                </c:pt>
                <c:pt idx="734">
                  <c:v>26.750457763670767</c:v>
                </c:pt>
                <c:pt idx="735">
                  <c:v>26.485229492186591</c:v>
                </c:pt>
                <c:pt idx="736">
                  <c:v>26.36654663085838</c:v>
                </c:pt>
                <c:pt idx="737">
                  <c:v>26.365921020506789</c:v>
                </c:pt>
                <c:pt idx="738">
                  <c:v>26.334106445311591</c:v>
                </c:pt>
                <c:pt idx="739">
                  <c:v>26.093063354491164</c:v>
                </c:pt>
                <c:pt idx="740">
                  <c:v>25.957839965819375</c:v>
                </c:pt>
                <c:pt idx="741">
                  <c:v>25.833038330077187</c:v>
                </c:pt>
                <c:pt idx="742">
                  <c:v>25.74371337890517</c:v>
                </c:pt>
                <c:pt idx="743">
                  <c:v>25.661422729491164</c:v>
                </c:pt>
                <c:pt idx="744">
                  <c:v>25.645507812498977</c:v>
                </c:pt>
                <c:pt idx="745">
                  <c:v>25.503875732420767</c:v>
                </c:pt>
                <c:pt idx="746">
                  <c:v>25.485214233397386</c:v>
                </c:pt>
                <c:pt idx="747">
                  <c:v>25.284225463866164</c:v>
                </c:pt>
                <c:pt idx="748">
                  <c:v>25.252105712889573</c:v>
                </c:pt>
                <c:pt idx="749">
                  <c:v>25.215087890623977</c:v>
                </c:pt>
                <c:pt idx="750">
                  <c:v>24.96026611328017</c:v>
                </c:pt>
                <c:pt idx="751">
                  <c:v>24.795379638670767</c:v>
                </c:pt>
                <c:pt idx="752">
                  <c:v>24.751342773436591</c:v>
                </c:pt>
                <c:pt idx="753">
                  <c:v>24.627136230467784</c:v>
                </c:pt>
                <c:pt idx="754">
                  <c:v>24.187545776366164</c:v>
                </c:pt>
                <c:pt idx="755">
                  <c:v>24.20468139648338</c:v>
                </c:pt>
                <c:pt idx="756">
                  <c:v>24.252090454100568</c:v>
                </c:pt>
                <c:pt idx="757">
                  <c:v>24.170104980467784</c:v>
                </c:pt>
                <c:pt idx="758">
                  <c:v>23.920486450194375</c:v>
                </c:pt>
                <c:pt idx="759">
                  <c:v>23.836059570311591</c:v>
                </c:pt>
                <c:pt idx="760">
                  <c:v>23.832382202147386</c:v>
                </c:pt>
                <c:pt idx="761">
                  <c:v>23.753158569334971</c:v>
                </c:pt>
                <c:pt idx="762">
                  <c:v>23.728073120116164</c:v>
                </c:pt>
                <c:pt idx="763">
                  <c:v>23.59896850585838</c:v>
                </c:pt>
                <c:pt idx="764">
                  <c:v>23.385147094725568</c:v>
                </c:pt>
                <c:pt idx="765">
                  <c:v>23.288162231444375</c:v>
                </c:pt>
                <c:pt idx="766">
                  <c:v>23.212295532225568</c:v>
                </c:pt>
                <c:pt idx="767">
                  <c:v>23.035797119139573</c:v>
                </c:pt>
                <c:pt idx="768">
                  <c:v>22.910369873045767</c:v>
                </c:pt>
                <c:pt idx="769">
                  <c:v>22.866928100584971</c:v>
                </c:pt>
                <c:pt idx="770">
                  <c:v>22.658599853514573</c:v>
                </c:pt>
                <c:pt idx="771">
                  <c:v>22.676345825194375</c:v>
                </c:pt>
                <c:pt idx="772">
                  <c:v>22.397048950194375</c:v>
                </c:pt>
                <c:pt idx="773">
                  <c:v>22.355758666991164</c:v>
                </c:pt>
                <c:pt idx="774">
                  <c:v>22.231552124022386</c:v>
                </c:pt>
                <c:pt idx="775">
                  <c:v>22.085937499998977</c:v>
                </c:pt>
                <c:pt idx="776">
                  <c:v>21.949203491209971</c:v>
                </c:pt>
                <c:pt idx="777">
                  <c:v>21.80694580078017</c:v>
                </c:pt>
                <c:pt idx="778">
                  <c:v>21.751586914061591</c:v>
                </c:pt>
                <c:pt idx="779">
                  <c:v>21.687042236327187</c:v>
                </c:pt>
                <c:pt idx="780">
                  <c:v>21.648193359373977</c:v>
                </c:pt>
                <c:pt idx="781">
                  <c:v>21.422729492186591</c:v>
                </c:pt>
                <c:pt idx="782">
                  <c:v>21.404067993162982</c:v>
                </c:pt>
                <c:pt idx="783">
                  <c:v>21.348388671873977</c:v>
                </c:pt>
                <c:pt idx="784">
                  <c:v>21.21685791015517</c:v>
                </c:pt>
                <c:pt idx="785">
                  <c:v>21.242553710936591</c:v>
                </c:pt>
                <c:pt idx="786">
                  <c:v>21.03085327148338</c:v>
                </c:pt>
                <c:pt idx="787">
                  <c:v>20.830184936522386</c:v>
                </c:pt>
                <c:pt idx="788">
                  <c:v>20.75155639648338</c:v>
                </c:pt>
                <c:pt idx="789">
                  <c:v>20.69833374023338</c:v>
                </c:pt>
                <c:pt idx="790">
                  <c:v>20.673858642577187</c:v>
                </c:pt>
                <c:pt idx="791">
                  <c:v>20.532836914061591</c:v>
                </c:pt>
                <c:pt idx="792">
                  <c:v>20.36581420898338</c:v>
                </c:pt>
                <c:pt idx="793">
                  <c:v>20.292388916014573</c:v>
                </c:pt>
                <c:pt idx="794">
                  <c:v>20.159011840819375</c:v>
                </c:pt>
                <c:pt idx="795">
                  <c:v>20.066635131834971</c:v>
                </c:pt>
                <c:pt idx="796">
                  <c:v>20.027786254881789</c:v>
                </c:pt>
                <c:pt idx="797">
                  <c:v>19.893798828123977</c:v>
                </c:pt>
                <c:pt idx="798">
                  <c:v>19.709640502928579</c:v>
                </c:pt>
                <c:pt idx="799">
                  <c:v>19.436157226561591</c:v>
                </c:pt>
                <c:pt idx="800">
                  <c:v>19.31134033203017</c:v>
                </c:pt>
                <c:pt idx="801">
                  <c:v>19.24740600585838</c:v>
                </c:pt>
                <c:pt idx="802">
                  <c:v>19.226608276366164</c:v>
                </c:pt>
                <c:pt idx="803">
                  <c:v>19.228134155272386</c:v>
                </c:pt>
                <c:pt idx="804">
                  <c:v>18.974533081053579</c:v>
                </c:pt>
                <c:pt idx="805">
                  <c:v>18.81576538085838</c:v>
                </c:pt>
                <c:pt idx="806">
                  <c:v>18.871444702147386</c:v>
                </c:pt>
                <c:pt idx="807">
                  <c:v>18.615707397459971</c:v>
                </c:pt>
                <c:pt idx="808">
                  <c:v>18.52545166015517</c:v>
                </c:pt>
                <c:pt idx="809">
                  <c:v>18.34649658203017</c:v>
                </c:pt>
                <c:pt idx="810">
                  <c:v>18.177642822264573</c:v>
                </c:pt>
                <c:pt idx="811">
                  <c:v>18.125640869139573</c:v>
                </c:pt>
                <c:pt idx="812">
                  <c:v>18.128387451170767</c:v>
                </c:pt>
                <c:pt idx="813">
                  <c:v>18.105133056639573</c:v>
                </c:pt>
                <c:pt idx="814">
                  <c:v>17.858261108397386</c:v>
                </c:pt>
                <c:pt idx="815">
                  <c:v>17.708374023436591</c:v>
                </c:pt>
                <c:pt idx="816">
                  <c:v>17.631591796873977</c:v>
                </c:pt>
                <c:pt idx="817">
                  <c:v>17.560012817381789</c:v>
                </c:pt>
                <c:pt idx="818">
                  <c:v>17.449264526366164</c:v>
                </c:pt>
                <c:pt idx="819">
                  <c:v>17.489654541014573</c:v>
                </c:pt>
                <c:pt idx="820">
                  <c:v>17.449874877928579</c:v>
                </c:pt>
                <c:pt idx="821">
                  <c:v>17.240020751952187</c:v>
                </c:pt>
                <c:pt idx="822">
                  <c:v>17.069320678709971</c:v>
                </c:pt>
                <c:pt idx="823">
                  <c:v>17.104507446287982</c:v>
                </c:pt>
                <c:pt idx="824">
                  <c:v>16.968063354491164</c:v>
                </c:pt>
                <c:pt idx="825">
                  <c:v>16.889755249022386</c:v>
                </c:pt>
                <c:pt idx="826">
                  <c:v>16.820007324217784</c:v>
                </c:pt>
                <c:pt idx="827">
                  <c:v>16.661849975584971</c:v>
                </c:pt>
                <c:pt idx="828">
                  <c:v>16.559982299803579</c:v>
                </c:pt>
                <c:pt idx="829">
                  <c:v>16.55111694335838</c:v>
                </c:pt>
                <c:pt idx="830">
                  <c:v>16.339126586912982</c:v>
                </c:pt>
                <c:pt idx="831">
                  <c:v>16.256530761717784</c:v>
                </c:pt>
                <c:pt idx="832">
                  <c:v>16.166885375975568</c:v>
                </c:pt>
                <c:pt idx="833">
                  <c:v>16.243377685545767</c:v>
                </c:pt>
                <c:pt idx="834">
                  <c:v>16.089492797850568</c:v>
                </c:pt>
                <c:pt idx="835">
                  <c:v>15.894027709959971</c:v>
                </c:pt>
                <c:pt idx="836">
                  <c:v>15.712310791014573</c:v>
                </c:pt>
                <c:pt idx="837">
                  <c:v>15.554763793944375</c:v>
                </c:pt>
                <c:pt idx="838">
                  <c:v>15.589950561522386</c:v>
                </c:pt>
                <c:pt idx="839">
                  <c:v>15.440963745116164</c:v>
                </c:pt>
                <c:pt idx="840">
                  <c:v>15.310653686522386</c:v>
                </c:pt>
                <c:pt idx="841">
                  <c:v>15.144851684569375</c:v>
                </c:pt>
                <c:pt idx="842">
                  <c:v>15.29351806640517</c:v>
                </c:pt>
                <c:pt idx="843">
                  <c:v>15.147293090819375</c:v>
                </c:pt>
                <c:pt idx="844">
                  <c:v>14.97201538085838</c:v>
                </c:pt>
                <c:pt idx="845">
                  <c:v>14.894912719725568</c:v>
                </c:pt>
                <c:pt idx="846">
                  <c:v>14.919387817381789</c:v>
                </c:pt>
                <c:pt idx="847">
                  <c:v>14.747467041014573</c:v>
                </c:pt>
                <c:pt idx="848">
                  <c:v>14.625106811522386</c:v>
                </c:pt>
                <c:pt idx="849">
                  <c:v>14.44369506835838</c:v>
                </c:pt>
                <c:pt idx="850">
                  <c:v>14.54159545898338</c:v>
                </c:pt>
                <c:pt idx="851">
                  <c:v>14.340301513670767</c:v>
                </c:pt>
                <c:pt idx="852">
                  <c:v>14.215194702147386</c:v>
                </c:pt>
                <c:pt idx="853">
                  <c:v>14.189804077147386</c:v>
                </c:pt>
                <c:pt idx="854">
                  <c:v>14.066513061522386</c:v>
                </c:pt>
                <c:pt idx="855">
                  <c:v>13.953018188475568</c:v>
                </c:pt>
                <c:pt idx="856">
                  <c:v>13.98178100585838</c:v>
                </c:pt>
                <c:pt idx="857">
                  <c:v>13.71807861328017</c:v>
                </c:pt>
                <c:pt idx="858">
                  <c:v>13.664245605467784</c:v>
                </c:pt>
                <c:pt idx="859">
                  <c:v>13.62875366210838</c:v>
                </c:pt>
                <c:pt idx="860">
                  <c:v>13.458679199217784</c:v>
                </c:pt>
                <c:pt idx="861">
                  <c:v>13.312149047850568</c:v>
                </c:pt>
                <c:pt idx="862">
                  <c:v>13.390457153319375</c:v>
                </c:pt>
                <c:pt idx="863">
                  <c:v>13.192840576170767</c:v>
                </c:pt>
                <c:pt idx="864">
                  <c:v>13.024276733397386</c:v>
                </c:pt>
                <c:pt idx="865">
                  <c:v>12.904663085936591</c:v>
                </c:pt>
                <c:pt idx="866">
                  <c:v>12.859085083006789</c:v>
                </c:pt>
                <c:pt idx="867">
                  <c:v>12.82330322265517</c:v>
                </c:pt>
                <c:pt idx="868">
                  <c:v>12.779556274412982</c:v>
                </c:pt>
                <c:pt idx="869">
                  <c:v>12.67340087890517</c:v>
                </c:pt>
                <c:pt idx="870">
                  <c:v>12.648620605467784</c:v>
                </c:pt>
                <c:pt idx="871">
                  <c:v>12.411239624022386</c:v>
                </c:pt>
                <c:pt idx="872">
                  <c:v>12.362289428709971</c:v>
                </c:pt>
                <c:pt idx="873">
                  <c:v>12.176300048827187</c:v>
                </c:pt>
                <c:pt idx="874">
                  <c:v>12.054855346678579</c:v>
                </c:pt>
                <c:pt idx="875">
                  <c:v>12.174468994139573</c:v>
                </c:pt>
                <c:pt idx="876">
                  <c:v>12.041702270506789</c:v>
                </c:pt>
                <c:pt idx="877">
                  <c:v>11.970733642577187</c:v>
                </c:pt>
                <c:pt idx="878">
                  <c:v>11.788101196287982</c:v>
                </c:pt>
                <c:pt idx="879">
                  <c:v>11.704589843748977</c:v>
                </c:pt>
                <c:pt idx="880">
                  <c:v>11.854782104491164</c:v>
                </c:pt>
                <c:pt idx="881">
                  <c:v>11.513397216795767</c:v>
                </c:pt>
                <c:pt idx="882">
                  <c:v>11.358291625975568</c:v>
                </c:pt>
                <c:pt idx="883">
                  <c:v>11.290084838866164</c:v>
                </c:pt>
                <c:pt idx="884">
                  <c:v>11.31454467773338</c:v>
                </c:pt>
                <c:pt idx="885">
                  <c:v>11.234405517577187</c:v>
                </c:pt>
                <c:pt idx="886">
                  <c:v>10.951431274412982</c:v>
                </c:pt>
                <c:pt idx="887">
                  <c:v>11.04351806640517</c:v>
                </c:pt>
                <c:pt idx="888">
                  <c:v>10.846206665037982</c:v>
                </c:pt>
                <c:pt idx="889">
                  <c:v>10.999160766600568</c:v>
                </c:pt>
                <c:pt idx="890">
                  <c:v>10.679794311522386</c:v>
                </c:pt>
                <c:pt idx="891">
                  <c:v>10.683761596678579</c:v>
                </c:pt>
                <c:pt idx="892">
                  <c:v>10.703643798827187</c:v>
                </c:pt>
                <c:pt idx="893">
                  <c:v>10.621047973631789</c:v>
                </c:pt>
                <c:pt idx="894">
                  <c:v>10.56109619140517</c:v>
                </c:pt>
                <c:pt idx="895">
                  <c:v>10.374496459959971</c:v>
                </c:pt>
                <c:pt idx="896">
                  <c:v>10.178100585936591</c:v>
                </c:pt>
                <c:pt idx="897">
                  <c:v>10.336257934569375</c:v>
                </c:pt>
                <c:pt idx="898">
                  <c:v>10.254882812498977</c:v>
                </c:pt>
                <c:pt idx="899">
                  <c:v>10.018722534178579</c:v>
                </c:pt>
                <c:pt idx="900">
                  <c:v>10.143218994139573</c:v>
                </c:pt>
                <c:pt idx="901">
                  <c:v>9.9373474121083802</c:v>
                </c:pt>
                <c:pt idx="902">
                  <c:v>9.8596496582021871</c:v>
                </c:pt>
                <c:pt idx="903">
                  <c:v>9.7602233886707666</c:v>
                </c:pt>
                <c:pt idx="904">
                  <c:v>9.6341857910145734</c:v>
                </c:pt>
                <c:pt idx="905">
                  <c:v>9.5867767333973859</c:v>
                </c:pt>
                <c:pt idx="906">
                  <c:v>9.59381103515517</c:v>
                </c:pt>
                <c:pt idx="907">
                  <c:v>9.5035705566395734</c:v>
                </c:pt>
                <c:pt idx="908">
                  <c:v>9.2781066894521871</c:v>
                </c:pt>
                <c:pt idx="909">
                  <c:v>9.3242950439443746</c:v>
                </c:pt>
                <c:pt idx="910">
                  <c:v>9.0823211669911643</c:v>
                </c:pt>
                <c:pt idx="911">
                  <c:v>9.1230163574207666</c:v>
                </c:pt>
                <c:pt idx="912">
                  <c:v>9.1187286376943746</c:v>
                </c:pt>
                <c:pt idx="913">
                  <c:v>8.9663848876943746</c:v>
                </c:pt>
                <c:pt idx="914">
                  <c:v>8.8198547363271871</c:v>
                </c:pt>
                <c:pt idx="915">
                  <c:v>8.7354278564443746</c:v>
                </c:pt>
                <c:pt idx="916">
                  <c:v>8.7421569824207666</c:v>
                </c:pt>
                <c:pt idx="917">
                  <c:v>8.4549102783193746</c:v>
                </c:pt>
                <c:pt idx="918">
                  <c:v>8.5564727783193746</c:v>
                </c:pt>
                <c:pt idx="919">
                  <c:v>8.5420837402333802</c:v>
                </c:pt>
                <c:pt idx="920">
                  <c:v>8.34967041015517</c:v>
                </c:pt>
                <c:pt idx="921">
                  <c:v>8.4019775390615905</c:v>
                </c:pt>
                <c:pt idx="922">
                  <c:v>8.1557312011707666</c:v>
                </c:pt>
                <c:pt idx="923">
                  <c:v>8.0878143310535791</c:v>
                </c:pt>
                <c:pt idx="924">
                  <c:v>8.1551208496083802</c:v>
                </c:pt>
                <c:pt idx="925">
                  <c:v>8.0584411621083802</c:v>
                </c:pt>
                <c:pt idx="926">
                  <c:v>7.7299041748035791</c:v>
                </c:pt>
                <c:pt idx="927">
                  <c:v>7.9418945312489768</c:v>
                </c:pt>
                <c:pt idx="928">
                  <c:v>7.8388061523427837</c:v>
                </c:pt>
                <c:pt idx="929">
                  <c:v>7.58551025390517</c:v>
                </c:pt>
                <c:pt idx="930">
                  <c:v>7.5515594482411643</c:v>
                </c:pt>
                <c:pt idx="931">
                  <c:v>7.5668487548817893</c:v>
                </c:pt>
                <c:pt idx="932">
                  <c:v>7.5628662109365905</c:v>
                </c:pt>
                <c:pt idx="933">
                  <c:v>7.4420318603505677</c:v>
                </c:pt>
                <c:pt idx="934">
                  <c:v>7.3891143798817893</c:v>
                </c:pt>
                <c:pt idx="935">
                  <c:v>7.4016571044911643</c:v>
                </c:pt>
                <c:pt idx="936">
                  <c:v>7.1223602294911643</c:v>
                </c:pt>
                <c:pt idx="937">
                  <c:v>7.1547851562489768</c:v>
                </c:pt>
                <c:pt idx="938">
                  <c:v>7.0715789794911643</c:v>
                </c:pt>
                <c:pt idx="939">
                  <c:v>6.9727783203115905</c:v>
                </c:pt>
                <c:pt idx="940">
                  <c:v>6.8785552978505677</c:v>
                </c:pt>
                <c:pt idx="941">
                  <c:v>6.7886199951161643</c:v>
                </c:pt>
                <c:pt idx="942">
                  <c:v>6.7928924560535791</c:v>
                </c:pt>
                <c:pt idx="943">
                  <c:v>6.7561950683583802</c:v>
                </c:pt>
                <c:pt idx="944">
                  <c:v>6.7252960205067893</c:v>
                </c:pt>
                <c:pt idx="945">
                  <c:v>6.7561950683583802</c:v>
                </c:pt>
                <c:pt idx="946">
                  <c:v>6.7803497314443746</c:v>
                </c:pt>
                <c:pt idx="947">
                  <c:v>6.4787292480457666</c:v>
                </c:pt>
                <c:pt idx="948">
                  <c:v>6.5570373535145734</c:v>
                </c:pt>
                <c:pt idx="949">
                  <c:v>6.5197143554677837</c:v>
                </c:pt>
                <c:pt idx="950">
                  <c:v>6.2031097412099712</c:v>
                </c:pt>
                <c:pt idx="951">
                  <c:v>6.1731262207021871</c:v>
                </c:pt>
                <c:pt idx="952">
                  <c:v>6.18536376953017</c:v>
                </c:pt>
                <c:pt idx="953">
                  <c:v>6.1400909423817893</c:v>
                </c:pt>
                <c:pt idx="954">
                  <c:v>6.0321044921865905</c:v>
                </c:pt>
                <c:pt idx="955">
                  <c:v>5.9776458740223859</c:v>
                </c:pt>
                <c:pt idx="956">
                  <c:v>5.8916931152333802</c:v>
                </c:pt>
                <c:pt idx="957">
                  <c:v>5.8791503906239768</c:v>
                </c:pt>
                <c:pt idx="958">
                  <c:v>5.8145904541005677</c:v>
                </c:pt>
                <c:pt idx="959">
                  <c:v>5.7231292724599712</c:v>
                </c:pt>
                <c:pt idx="960">
                  <c:v>5.6417541503895734</c:v>
                </c:pt>
                <c:pt idx="961">
                  <c:v>5.5059356689443746</c:v>
                </c:pt>
                <c:pt idx="962">
                  <c:v>5.4866638183583802</c:v>
                </c:pt>
                <c:pt idx="963">
                  <c:v>5.4111022949207666</c:v>
                </c:pt>
                <c:pt idx="964">
                  <c:v>5.4845275878895734</c:v>
                </c:pt>
                <c:pt idx="965">
                  <c:v>5.3557281494129825</c:v>
                </c:pt>
                <c:pt idx="966">
                  <c:v>5.3545074462879825</c:v>
                </c:pt>
                <c:pt idx="967">
                  <c:v>5.2147064208973859</c:v>
                </c:pt>
                <c:pt idx="968">
                  <c:v>5.0993804931629825</c:v>
                </c:pt>
                <c:pt idx="969">
                  <c:v>5.2884368896473859</c:v>
                </c:pt>
                <c:pt idx="970">
                  <c:v>5.1082458496083802</c:v>
                </c:pt>
                <c:pt idx="971">
                  <c:v>5.0700073242177837</c:v>
                </c:pt>
                <c:pt idx="972">
                  <c:v>4.93878173828017</c:v>
                </c:pt>
                <c:pt idx="973">
                  <c:v>4.8381347656239768</c:v>
                </c:pt>
                <c:pt idx="974">
                  <c:v>4.7885742187489768</c:v>
                </c:pt>
                <c:pt idx="975">
                  <c:v>4.8932037353505677</c:v>
                </c:pt>
                <c:pt idx="976">
                  <c:v>4.7735900878895734</c:v>
                </c:pt>
                <c:pt idx="977">
                  <c:v>4.5609741210927837</c:v>
                </c:pt>
                <c:pt idx="978">
                  <c:v>4.5224304199207666</c:v>
                </c:pt>
                <c:pt idx="979">
                  <c:v>4.4780731201161643</c:v>
                </c:pt>
                <c:pt idx="980">
                  <c:v>4.3875274658193746</c:v>
                </c:pt>
                <c:pt idx="981">
                  <c:v>4.3811035156239768</c:v>
                </c:pt>
                <c:pt idx="982">
                  <c:v>4.2715911865223859</c:v>
                </c:pt>
                <c:pt idx="983">
                  <c:v>4.2434387207021871</c:v>
                </c:pt>
                <c:pt idx="984">
                  <c:v>4.2575225830067893</c:v>
                </c:pt>
                <c:pt idx="985">
                  <c:v>3.9824981689443746</c:v>
                </c:pt>
                <c:pt idx="986">
                  <c:v>3.9904632568349712</c:v>
                </c:pt>
                <c:pt idx="987">
                  <c:v>3.8876647949207666</c:v>
                </c:pt>
                <c:pt idx="988">
                  <c:v>3.7903900146473859</c:v>
                </c:pt>
                <c:pt idx="989">
                  <c:v>3.84454345703017</c:v>
                </c:pt>
                <c:pt idx="990">
                  <c:v>3.8430023193349712</c:v>
                </c:pt>
                <c:pt idx="991">
                  <c:v>3.89654541015517</c:v>
                </c:pt>
                <c:pt idx="992">
                  <c:v>3.8200683593739768</c:v>
                </c:pt>
                <c:pt idx="993">
                  <c:v>3.7702026367177837</c:v>
                </c:pt>
                <c:pt idx="994">
                  <c:v>3.7276763916005677</c:v>
                </c:pt>
                <c:pt idx="995">
                  <c:v>3.5542297363271871</c:v>
                </c:pt>
                <c:pt idx="996">
                  <c:v>3.62091064453017</c:v>
                </c:pt>
                <c:pt idx="997">
                  <c:v>3.5337371826161643</c:v>
                </c:pt>
                <c:pt idx="998">
                  <c:v>3.4590911865223859</c:v>
                </c:pt>
                <c:pt idx="999">
                  <c:v>3.4465484619129825</c:v>
                </c:pt>
                <c:pt idx="1000">
                  <c:v>3.4453277587879825</c:v>
                </c:pt>
                <c:pt idx="1001">
                  <c:v>3.3455963134755677</c:v>
                </c:pt>
                <c:pt idx="1002">
                  <c:v>3.2828826904285791</c:v>
                </c:pt>
                <c:pt idx="1003">
                  <c:v>3.2250671386707666</c:v>
                </c:pt>
                <c:pt idx="1004">
                  <c:v>3.2550506591785791</c:v>
                </c:pt>
                <c:pt idx="1005">
                  <c:v>3.2250671386707666</c:v>
                </c:pt>
                <c:pt idx="1006">
                  <c:v>3.1048431396473859</c:v>
                </c:pt>
                <c:pt idx="1007">
                  <c:v>3.0601806640615905</c:v>
                </c:pt>
                <c:pt idx="1008">
                  <c:v>3.1479797363271871</c:v>
                </c:pt>
                <c:pt idx="1009">
                  <c:v>2.9876861572255677</c:v>
                </c:pt>
                <c:pt idx="1010">
                  <c:v>2.8338165283193746</c:v>
                </c:pt>
                <c:pt idx="1011">
                  <c:v>2.9246673583973859</c:v>
                </c:pt>
                <c:pt idx="1012">
                  <c:v>2.7536621093739768</c:v>
                </c:pt>
                <c:pt idx="1013">
                  <c:v>2.8286132812489768</c:v>
                </c:pt>
                <c:pt idx="1014">
                  <c:v>2.6829986572255677</c:v>
                </c:pt>
                <c:pt idx="1015">
                  <c:v>2.7582550048817893</c:v>
                </c:pt>
                <c:pt idx="1016">
                  <c:v>2.7053222656239768</c:v>
                </c:pt>
                <c:pt idx="1017">
                  <c:v>2.6025390624989768</c:v>
                </c:pt>
                <c:pt idx="1018">
                  <c:v>2.6796264648427837</c:v>
                </c:pt>
                <c:pt idx="1019">
                  <c:v>2.6156921386707666</c:v>
                </c:pt>
                <c:pt idx="1020">
                  <c:v>2.6316070556629825</c:v>
                </c:pt>
                <c:pt idx="1021">
                  <c:v>2.5771484374989768</c:v>
                </c:pt>
                <c:pt idx="1022">
                  <c:v>2.5110778808583802</c:v>
                </c:pt>
                <c:pt idx="1023">
                  <c:v>2.49884033203017</c:v>
                </c:pt>
                <c:pt idx="1024">
                  <c:v>2.4189910888661643</c:v>
                </c:pt>
                <c:pt idx="1025">
                  <c:v>2.4792633056629825</c:v>
                </c:pt>
                <c:pt idx="1026">
                  <c:v>2.2993927001943746</c:v>
                </c:pt>
                <c:pt idx="1027">
                  <c:v>2.4122619628895734</c:v>
                </c:pt>
                <c:pt idx="1028">
                  <c:v>2.39483642578017</c:v>
                </c:pt>
                <c:pt idx="1029">
                  <c:v>2.5147399902333802</c:v>
                </c:pt>
                <c:pt idx="1030">
                  <c:v>2.2354583740223859</c:v>
                </c:pt>
                <c:pt idx="1031">
                  <c:v>2.1914062499989768</c:v>
                </c:pt>
                <c:pt idx="1032">
                  <c:v>2.0537414550771871</c:v>
                </c:pt>
                <c:pt idx="1033">
                  <c:v>2.1274719238271871</c:v>
                </c:pt>
                <c:pt idx="1034">
                  <c:v>2.0488433837879825</c:v>
                </c:pt>
                <c:pt idx="1035">
                  <c:v>2.0289611816395734</c:v>
                </c:pt>
                <c:pt idx="1036">
                  <c:v>1.9338226318349712</c:v>
                </c:pt>
                <c:pt idx="1037">
                  <c:v>2.0699615478505677</c:v>
                </c:pt>
                <c:pt idx="1038">
                  <c:v>1.9937896728505677</c:v>
                </c:pt>
                <c:pt idx="1039">
                  <c:v>1.9004821777333802</c:v>
                </c:pt>
                <c:pt idx="1040">
                  <c:v>1.8010559082021871</c:v>
                </c:pt>
                <c:pt idx="1041">
                  <c:v>1.6997985839833802</c:v>
                </c:pt>
                <c:pt idx="1042">
                  <c:v>1.5722351074207666</c:v>
                </c:pt>
                <c:pt idx="1043">
                  <c:v>1.7885131835927837</c:v>
                </c:pt>
                <c:pt idx="1044">
                  <c:v>1.7882080078115905</c:v>
                </c:pt>
                <c:pt idx="1045">
                  <c:v>1.7297821044911643</c:v>
                </c:pt>
                <c:pt idx="1046">
                  <c:v>1.6924591064443746</c:v>
                </c:pt>
                <c:pt idx="1047">
                  <c:v>1.6468811035145734</c:v>
                </c:pt>
                <c:pt idx="1048">
                  <c:v>1.6722717285145734</c:v>
                </c:pt>
                <c:pt idx="1049">
                  <c:v>1.5297241210927837</c:v>
                </c:pt>
                <c:pt idx="1050">
                  <c:v>1.6774749755849712</c:v>
                </c:pt>
                <c:pt idx="1051">
                  <c:v>1.5615386962879825</c:v>
                </c:pt>
                <c:pt idx="1052">
                  <c:v>1.4538574218739768</c:v>
                </c:pt>
                <c:pt idx="1053">
                  <c:v>1.4664001464833802</c:v>
                </c:pt>
                <c:pt idx="1054">
                  <c:v>1.3440246582021871</c:v>
                </c:pt>
                <c:pt idx="1055">
                  <c:v>1.43121337890517</c:v>
                </c:pt>
                <c:pt idx="1056">
                  <c:v>1.4302978515615905</c:v>
                </c:pt>
                <c:pt idx="1057">
                  <c:v>1.2953948974599712</c:v>
                </c:pt>
                <c:pt idx="1058">
                  <c:v>1.2715301513661643</c:v>
                </c:pt>
                <c:pt idx="1059">
                  <c:v>1.3369903564443746</c:v>
                </c:pt>
                <c:pt idx="1060">
                  <c:v>1.3602447509755677</c:v>
                </c:pt>
                <c:pt idx="1061">
                  <c:v>1.4388580322255677</c:v>
                </c:pt>
                <c:pt idx="1062">
                  <c:v>1.1378479003895734</c:v>
                </c:pt>
                <c:pt idx="1063">
                  <c:v>1.2553100585927837</c:v>
                </c:pt>
                <c:pt idx="1064">
                  <c:v>1.2345123291005677</c:v>
                </c:pt>
                <c:pt idx="1065">
                  <c:v>1.1311187744129825</c:v>
                </c:pt>
                <c:pt idx="1066">
                  <c:v>1.1797637939443746</c:v>
                </c:pt>
                <c:pt idx="1067">
                  <c:v>1.1568145751943746</c:v>
                </c:pt>
                <c:pt idx="1068">
                  <c:v>1.1344757080067893</c:v>
                </c:pt>
                <c:pt idx="1069">
                  <c:v>1.2097320556629825</c:v>
                </c:pt>
                <c:pt idx="1070">
                  <c:v>1.1607971191395734</c:v>
                </c:pt>
                <c:pt idx="1071">
                  <c:v>1.1302032470693746</c:v>
                </c:pt>
                <c:pt idx="1072">
                  <c:v>1.1858673095693746</c:v>
                </c:pt>
                <c:pt idx="1073">
                  <c:v>1.1537475585927837</c:v>
                </c:pt>
                <c:pt idx="1074">
                  <c:v>1.1393737792957666</c:v>
                </c:pt>
                <c:pt idx="1075">
                  <c:v>1.0319976806629825</c:v>
                </c:pt>
                <c:pt idx="1076">
                  <c:v>1.0427093505849712</c:v>
                </c:pt>
                <c:pt idx="1077">
                  <c:v>1.02252197265517</c:v>
                </c:pt>
                <c:pt idx="1078">
                  <c:v>0.92462158203016998</c:v>
                </c:pt>
                <c:pt idx="1079">
                  <c:v>0.9879455566395734</c:v>
                </c:pt>
                <c:pt idx="1080">
                  <c:v>1.1314239501943746</c:v>
                </c:pt>
                <c:pt idx="1081">
                  <c:v>1.1084747314443746</c:v>
                </c:pt>
                <c:pt idx="1082">
                  <c:v>1.1347808837879825</c:v>
                </c:pt>
                <c:pt idx="1083">
                  <c:v>1.0870666503895734</c:v>
                </c:pt>
                <c:pt idx="1084">
                  <c:v>0.92738342285056774</c:v>
                </c:pt>
                <c:pt idx="1085">
                  <c:v>0.86528015136616432</c:v>
                </c:pt>
                <c:pt idx="1086">
                  <c:v>0.90351867675678932</c:v>
                </c:pt>
                <c:pt idx="1087">
                  <c:v>1.0127258300771871</c:v>
                </c:pt>
                <c:pt idx="1088">
                  <c:v>0.91850280761616432</c:v>
                </c:pt>
                <c:pt idx="1089">
                  <c:v>0.84722900390516998</c:v>
                </c:pt>
                <c:pt idx="1090">
                  <c:v>0.85212707519437458</c:v>
                </c:pt>
                <c:pt idx="1091">
                  <c:v>0.93258666992076655</c:v>
                </c:pt>
                <c:pt idx="1092">
                  <c:v>0.85395812988178932</c:v>
                </c:pt>
                <c:pt idx="1093">
                  <c:v>0.68968200683497116</c:v>
                </c:pt>
                <c:pt idx="1094">
                  <c:v>0.86129760742076655</c:v>
                </c:pt>
                <c:pt idx="1095">
                  <c:v>0.90016174316298248</c:v>
                </c:pt>
                <c:pt idx="1096">
                  <c:v>0.85304260253798248</c:v>
                </c:pt>
                <c:pt idx="1097">
                  <c:v>0.80868530273338024</c:v>
                </c:pt>
                <c:pt idx="1098">
                  <c:v>0.68449401855357905</c:v>
                </c:pt>
                <c:pt idx="1099">
                  <c:v>0.7628021240223859</c:v>
                </c:pt>
                <c:pt idx="1100">
                  <c:v>0.77778625488178932</c:v>
                </c:pt>
                <c:pt idx="1101">
                  <c:v>0.63922119140516998</c:v>
                </c:pt>
                <c:pt idx="1102">
                  <c:v>0.77778625488178932</c:v>
                </c:pt>
                <c:pt idx="1103">
                  <c:v>0.74475097656159051</c:v>
                </c:pt>
                <c:pt idx="1104">
                  <c:v>0.68051147460838024</c:v>
                </c:pt>
                <c:pt idx="1105">
                  <c:v>0.82521057128798248</c:v>
                </c:pt>
                <c:pt idx="1106">
                  <c:v>0.75546264648338024</c:v>
                </c:pt>
                <c:pt idx="1107">
                  <c:v>0.68020629882718708</c:v>
                </c:pt>
                <c:pt idx="1108">
                  <c:v>0.79797363281159051</c:v>
                </c:pt>
                <c:pt idx="1109">
                  <c:v>0.71691894531159051</c:v>
                </c:pt>
                <c:pt idx="1110">
                  <c:v>0.77105712890516998</c:v>
                </c:pt>
                <c:pt idx="1111">
                  <c:v>0.6566467285145734</c:v>
                </c:pt>
                <c:pt idx="1112">
                  <c:v>0.62117004394437458</c:v>
                </c:pt>
                <c:pt idx="1113">
                  <c:v>0.6841888427723859</c:v>
                </c:pt>
                <c:pt idx="1114">
                  <c:v>0.74566650390516998</c:v>
                </c:pt>
                <c:pt idx="1115">
                  <c:v>0.73649597167857905</c:v>
                </c:pt>
                <c:pt idx="1116">
                  <c:v>0.59027099609278366</c:v>
                </c:pt>
                <c:pt idx="1117">
                  <c:v>0.6382904052723859</c:v>
                </c:pt>
                <c:pt idx="1118">
                  <c:v>0.57008361816298248</c:v>
                </c:pt>
                <c:pt idx="1119">
                  <c:v>0.74230957031159051</c:v>
                </c:pt>
                <c:pt idx="1120">
                  <c:v>0.69366455078016998</c:v>
                </c:pt>
                <c:pt idx="1121">
                  <c:v>0.60005187988178932</c:v>
                </c:pt>
                <c:pt idx="1122">
                  <c:v>0.6587982177723859</c:v>
                </c:pt>
                <c:pt idx="1123">
                  <c:v>0.67683410644437458</c:v>
                </c:pt>
                <c:pt idx="1124">
                  <c:v>0.52388000488178932</c:v>
                </c:pt>
                <c:pt idx="1125">
                  <c:v>0.66307067870997116</c:v>
                </c:pt>
                <c:pt idx="1126">
                  <c:v>0.53796386718659051</c:v>
                </c:pt>
                <c:pt idx="1127">
                  <c:v>0.60678100585838024</c:v>
                </c:pt>
                <c:pt idx="1128">
                  <c:v>0.46667480468659051</c:v>
                </c:pt>
                <c:pt idx="1129">
                  <c:v>0.64686584472556774</c:v>
                </c:pt>
                <c:pt idx="1130">
                  <c:v>0.54438781738178932</c:v>
                </c:pt>
                <c:pt idx="1131">
                  <c:v>0.5088958740223859</c:v>
                </c:pt>
                <c:pt idx="1132">
                  <c:v>0.4835052490223859</c:v>
                </c:pt>
                <c:pt idx="1133">
                  <c:v>0.49114990234278366</c:v>
                </c:pt>
                <c:pt idx="1134">
                  <c:v>0.5755920410145734</c:v>
                </c:pt>
                <c:pt idx="1135">
                  <c:v>0.46209716796778366</c:v>
                </c:pt>
                <c:pt idx="1136">
                  <c:v>0.5804748535145734</c:v>
                </c:pt>
                <c:pt idx="1137">
                  <c:v>0.54560852050678932</c:v>
                </c:pt>
                <c:pt idx="1138">
                  <c:v>0.59118652343659051</c:v>
                </c:pt>
                <c:pt idx="1139">
                  <c:v>0.49206542968659051</c:v>
                </c:pt>
                <c:pt idx="1140">
                  <c:v>0.46728515624897682</c:v>
                </c:pt>
                <c:pt idx="1141">
                  <c:v>0.3299407958973859</c:v>
                </c:pt>
                <c:pt idx="1142">
                  <c:v>0.44435119628798248</c:v>
                </c:pt>
                <c:pt idx="1143">
                  <c:v>0.46943664550678932</c:v>
                </c:pt>
                <c:pt idx="1144">
                  <c:v>0.38285827636616432</c:v>
                </c:pt>
                <c:pt idx="1145">
                  <c:v>0.49299621581937458</c:v>
                </c:pt>
                <c:pt idx="1146">
                  <c:v>0.49145507812397682</c:v>
                </c:pt>
                <c:pt idx="1147">
                  <c:v>0.47126770019437458</c:v>
                </c:pt>
                <c:pt idx="1148">
                  <c:v>0.43823242187397682</c:v>
                </c:pt>
                <c:pt idx="1149">
                  <c:v>0.34645080566298248</c:v>
                </c:pt>
                <c:pt idx="1150">
                  <c:v>0.42262268066298248</c:v>
                </c:pt>
                <c:pt idx="1151">
                  <c:v>0.45016479492076655</c:v>
                </c:pt>
                <c:pt idx="1152">
                  <c:v>0.29444885253798248</c:v>
                </c:pt>
                <c:pt idx="1153">
                  <c:v>0.34248352050678932</c:v>
                </c:pt>
                <c:pt idx="1154">
                  <c:v>0.43945312499897682</c:v>
                </c:pt>
                <c:pt idx="1155">
                  <c:v>0.33085632324116432</c:v>
                </c:pt>
                <c:pt idx="1156">
                  <c:v>0.41712951660056774</c:v>
                </c:pt>
                <c:pt idx="1157">
                  <c:v>0.45443725585838024</c:v>
                </c:pt>
                <c:pt idx="1158">
                  <c:v>0.28129577636616432</c:v>
                </c:pt>
                <c:pt idx="1159">
                  <c:v>0.3216857910145734</c:v>
                </c:pt>
                <c:pt idx="1160">
                  <c:v>0.31158447265516998</c:v>
                </c:pt>
                <c:pt idx="1161">
                  <c:v>0.35807800292857905</c:v>
                </c:pt>
                <c:pt idx="1162">
                  <c:v>0.41835021972556774</c:v>
                </c:pt>
                <c:pt idx="1163">
                  <c:v>0.40641784667857905</c:v>
                </c:pt>
                <c:pt idx="1164">
                  <c:v>0.25775146484278366</c:v>
                </c:pt>
                <c:pt idx="1165">
                  <c:v>0.48718261718659051</c:v>
                </c:pt>
                <c:pt idx="1166">
                  <c:v>0.54223632812397682</c:v>
                </c:pt>
                <c:pt idx="1167">
                  <c:v>0.35043334960838024</c:v>
                </c:pt>
                <c:pt idx="1168">
                  <c:v>0.39723205566298248</c:v>
                </c:pt>
                <c:pt idx="1169">
                  <c:v>0.22561645507718708</c:v>
                </c:pt>
                <c:pt idx="1170">
                  <c:v>0.30607604980357905</c:v>
                </c:pt>
                <c:pt idx="1171">
                  <c:v>0.19686889648338024</c:v>
                </c:pt>
                <c:pt idx="1172">
                  <c:v>0.29660034179576655</c:v>
                </c:pt>
                <c:pt idx="1173">
                  <c:v>0.20451354980357905</c:v>
                </c:pt>
                <c:pt idx="1174">
                  <c:v>0.1234436035145734</c:v>
                </c:pt>
                <c:pt idx="1175">
                  <c:v>0.23327636718659051</c:v>
                </c:pt>
                <c:pt idx="1176">
                  <c:v>0.3082122802723859</c:v>
                </c:pt>
                <c:pt idx="1177">
                  <c:v>0.23173522949116432</c:v>
                </c:pt>
                <c:pt idx="1178">
                  <c:v>0.38714599609278366</c:v>
                </c:pt>
                <c:pt idx="1179">
                  <c:v>0.41467285156159051</c:v>
                </c:pt>
                <c:pt idx="1180">
                  <c:v>0.29660034179576655</c:v>
                </c:pt>
                <c:pt idx="1181">
                  <c:v>0.34002685546778366</c:v>
                </c:pt>
                <c:pt idx="1182">
                  <c:v>0.41040039062397682</c:v>
                </c:pt>
                <c:pt idx="1183">
                  <c:v>0.48075866699116432</c:v>
                </c:pt>
                <c:pt idx="1184">
                  <c:v>0.29383850097556774</c:v>
                </c:pt>
                <c:pt idx="1185">
                  <c:v>0.36022949218659051</c:v>
                </c:pt>
                <c:pt idx="1186">
                  <c:v>0.41896057128798248</c:v>
                </c:pt>
                <c:pt idx="1187">
                  <c:v>0.26997375488178932</c:v>
                </c:pt>
                <c:pt idx="1188">
                  <c:v>0.21553039550678932</c:v>
                </c:pt>
                <c:pt idx="1189">
                  <c:v>0.20451354980357905</c:v>
                </c:pt>
                <c:pt idx="1190">
                  <c:v>0.25529479980357905</c:v>
                </c:pt>
                <c:pt idx="1191">
                  <c:v>0.20329284667857905</c:v>
                </c:pt>
                <c:pt idx="1192">
                  <c:v>0.14547729492076655</c:v>
                </c:pt>
                <c:pt idx="1193">
                  <c:v>0.18891906738178932</c:v>
                </c:pt>
                <c:pt idx="1194">
                  <c:v>0.12651062011616432</c:v>
                </c:pt>
                <c:pt idx="1195">
                  <c:v>0.24336242675678932</c:v>
                </c:pt>
                <c:pt idx="1196">
                  <c:v>0.18463134765516998</c:v>
                </c:pt>
                <c:pt idx="1197">
                  <c:v>0.24153137206937458</c:v>
                </c:pt>
                <c:pt idx="1198">
                  <c:v>0.13232421874897682</c:v>
                </c:pt>
                <c:pt idx="1199">
                  <c:v>0.28007507324116432</c:v>
                </c:pt>
                <c:pt idx="1200">
                  <c:v>0.24887084960838024</c:v>
                </c:pt>
                <c:pt idx="1201">
                  <c:v>0.17483520507718708</c:v>
                </c:pt>
                <c:pt idx="1202">
                  <c:v>8.2153320311590505E-2</c:v>
                </c:pt>
                <c:pt idx="1203">
                  <c:v>0.18554687499897682</c:v>
                </c:pt>
                <c:pt idx="1204">
                  <c:v>2.3727416991164318E-2</c:v>
                </c:pt>
                <c:pt idx="1205">
                  <c:v>0.23020935058497116</c:v>
                </c:pt>
                <c:pt idx="1206">
                  <c:v>0.15556335449116432</c:v>
                </c:pt>
                <c:pt idx="1207">
                  <c:v>0.17546081542857905</c:v>
                </c:pt>
                <c:pt idx="1208">
                  <c:v>5.6762695311590505E-2</c:v>
                </c:pt>
                <c:pt idx="1209">
                  <c:v>0.13201904296778366</c:v>
                </c:pt>
                <c:pt idx="1210">
                  <c:v>0.17942810058497116</c:v>
                </c:pt>
                <c:pt idx="1211">
                  <c:v>8.949279785056774E-2</c:v>
                </c:pt>
                <c:pt idx="1212">
                  <c:v>0.17147827148338024</c:v>
                </c:pt>
                <c:pt idx="1213">
                  <c:v>2.3422241209971162E-2</c:v>
                </c:pt>
                <c:pt idx="1214">
                  <c:v>-1.2680053712017525E-2</c:v>
                </c:pt>
                <c:pt idx="1215">
                  <c:v>-8.6975097666197598E-3</c:v>
                </c:pt>
                <c:pt idx="1216">
                  <c:v>0.1210021972645734</c:v>
                </c:pt>
                <c:pt idx="1217">
                  <c:v>6.654357910056774E-2</c:v>
                </c:pt>
                <c:pt idx="1218">
                  <c:v>0.14608764648338024</c:v>
                </c:pt>
                <c:pt idx="1219">
                  <c:v>5.3390502928579053E-2</c:v>
                </c:pt>
                <c:pt idx="1220">
                  <c:v>0.10693359374897682</c:v>
                </c:pt>
                <c:pt idx="1221">
                  <c:v>7.3593139647385897E-2</c:v>
                </c:pt>
                <c:pt idx="1222">
                  <c:v>0.10540771484278366</c:v>
                </c:pt>
                <c:pt idx="1223">
                  <c:v>0.1451721191395734</c:v>
                </c:pt>
                <c:pt idx="1224">
                  <c:v>0.14791870117076655</c:v>
                </c:pt>
                <c:pt idx="1225">
                  <c:v>0.13079833984278366</c:v>
                </c:pt>
                <c:pt idx="1226">
                  <c:v>7.8124999989768185E-3</c:v>
                </c:pt>
                <c:pt idx="1227">
                  <c:v>2.7999877928579053E-2</c:v>
                </c:pt>
                <c:pt idx="1228">
                  <c:v>3.7796020506789318E-2</c:v>
                </c:pt>
                <c:pt idx="1229">
                  <c:v>-2.5833129883835682E-2</c:v>
                </c:pt>
                <c:pt idx="1230">
                  <c:v>-5.8563232422812916E-2</c:v>
                </c:pt>
                <c:pt idx="1231">
                  <c:v>-9.3078613292334467E-3</c:v>
                </c:pt>
                <c:pt idx="1232">
                  <c:v>-9.4970703126023182E-2</c:v>
                </c:pt>
                <c:pt idx="1233">
                  <c:v>-0.1607360839854266</c:v>
                </c:pt>
                <c:pt idx="1234">
                  <c:v>-0.1754302978526141</c:v>
                </c:pt>
                <c:pt idx="1235">
                  <c:v>3.4118652342783662E-2</c:v>
                </c:pt>
                <c:pt idx="1236">
                  <c:v>4.455566405169975E-3</c:v>
                </c:pt>
                <c:pt idx="1237">
                  <c:v>-2.7664184571420947E-2</c:v>
                </c:pt>
                <c:pt idx="1238">
                  <c:v>-6.8664550792334467E-3</c:v>
                </c:pt>
                <c:pt idx="1239">
                  <c:v>3.0456542967783662E-2</c:v>
                </c:pt>
                <c:pt idx="1240">
                  <c:v>3.6880493162982475E-2</c:v>
                </c:pt>
                <c:pt idx="1241">
                  <c:v>-5.0354003916197598E-3</c:v>
                </c:pt>
                <c:pt idx="1242">
                  <c:v>-7.8445434571420947E-2</c:v>
                </c:pt>
                <c:pt idx="1243">
                  <c:v>-0.11424255371201752</c:v>
                </c:pt>
                <c:pt idx="1244">
                  <c:v>-4.2053222657216338E-2</c:v>
                </c:pt>
                <c:pt idx="1245">
                  <c:v>-5.2139282227614103E-2</c:v>
                </c:pt>
                <c:pt idx="1246">
                  <c:v>-0.10231018066502884</c:v>
                </c:pt>
                <c:pt idx="1247">
                  <c:v>-1.0528564464209467E-3</c:v>
                </c:pt>
                <c:pt idx="1248">
                  <c:v>4.8507690428579053E-2</c:v>
                </c:pt>
                <c:pt idx="1249">
                  <c:v>-6.651306152443226E-2</c:v>
                </c:pt>
                <c:pt idx="1250">
                  <c:v>-0.11883544921983002</c:v>
                </c:pt>
                <c:pt idx="1251">
                  <c:v>-0.27209472656340949</c:v>
                </c:pt>
                <c:pt idx="1252">
                  <c:v>-4.2358398438409495E-2</c:v>
                </c:pt>
                <c:pt idx="1253">
                  <c:v>-5.0003051758835682E-2</c:v>
                </c:pt>
                <c:pt idx="1254">
                  <c:v>-8.6975097666197598E-3</c:v>
                </c:pt>
                <c:pt idx="1255">
                  <c:v>-0.23355102539161976</c:v>
                </c:pt>
                <c:pt idx="1256">
                  <c:v>-0.11515808105562542</c:v>
                </c:pt>
                <c:pt idx="1257">
                  <c:v>0.13507080078016998</c:v>
                </c:pt>
                <c:pt idx="1258">
                  <c:v>-1.084899902443226E-2</c:v>
                </c:pt>
                <c:pt idx="1259">
                  <c:v>-3.0120849610426603E-2</c:v>
                </c:pt>
                <c:pt idx="1260">
                  <c:v>-7.3867797852614103E-2</c:v>
                </c:pt>
                <c:pt idx="1261">
                  <c:v>7.5119018553579053E-2</c:v>
                </c:pt>
                <c:pt idx="1262">
                  <c:v>-0.17022705078221634</c:v>
                </c:pt>
                <c:pt idx="1263">
                  <c:v>-0.22558593750102318</c:v>
                </c:pt>
                <c:pt idx="1264">
                  <c:v>-0.17327880859483002</c:v>
                </c:pt>
                <c:pt idx="1265">
                  <c:v>-9.8648071290028838E-2</c:v>
                </c:pt>
                <c:pt idx="1266">
                  <c:v>-0.17266845703221634</c:v>
                </c:pt>
                <c:pt idx="1267">
                  <c:v>-2.3696899415028838E-2</c:v>
                </c:pt>
                <c:pt idx="1268">
                  <c:v>-0.14636230468840949</c:v>
                </c:pt>
                <c:pt idx="1269">
                  <c:v>-0.10934448242281292</c:v>
                </c:pt>
                <c:pt idx="1270">
                  <c:v>-8.5784912110426603E-2</c:v>
                </c:pt>
                <c:pt idx="1271">
                  <c:v>-0.23599243164161976</c:v>
                </c:pt>
                <c:pt idx="1272">
                  <c:v>-0.17205810546983002</c:v>
                </c:pt>
                <c:pt idx="1273">
                  <c:v>-7.0190429688409495E-2</c:v>
                </c:pt>
                <c:pt idx="1274">
                  <c:v>-0.16349792480562542</c:v>
                </c:pt>
                <c:pt idx="1275">
                  <c:v>-0.11149597168062542</c:v>
                </c:pt>
                <c:pt idx="1276">
                  <c:v>-0.18521118164161976</c:v>
                </c:pt>
                <c:pt idx="1277">
                  <c:v>-0.13107299804781292</c:v>
                </c:pt>
                <c:pt idx="1278">
                  <c:v>-0.16502380371201752</c:v>
                </c:pt>
                <c:pt idx="1279">
                  <c:v>-0.1029205322276141</c:v>
                </c:pt>
                <c:pt idx="1280">
                  <c:v>-6.8969726563409495E-2</c:v>
                </c:pt>
                <c:pt idx="1281">
                  <c:v>-0.12066650390721634</c:v>
                </c:pt>
                <c:pt idx="1282">
                  <c:v>-0.12403869629002884</c:v>
                </c:pt>
                <c:pt idx="1283">
                  <c:v>-0.19958496093840949</c:v>
                </c:pt>
                <c:pt idx="1284">
                  <c:v>-0.29350280761821068</c:v>
                </c:pt>
                <c:pt idx="1285">
                  <c:v>-0.18276977539161976</c:v>
                </c:pt>
                <c:pt idx="1286">
                  <c:v>-0.35070800781340949</c:v>
                </c:pt>
                <c:pt idx="1287">
                  <c:v>-0.33877563476661976</c:v>
                </c:pt>
                <c:pt idx="1288">
                  <c:v>-0.37028503418062542</c:v>
                </c:pt>
                <c:pt idx="1289">
                  <c:v>-0.31553649902443226</c:v>
                </c:pt>
                <c:pt idx="1290">
                  <c:v>-0.45777893066502884</c:v>
                </c:pt>
                <c:pt idx="1291">
                  <c:v>-0.18215942382923345</c:v>
                </c:pt>
                <c:pt idx="1292">
                  <c:v>-0.20539855957142095</c:v>
                </c:pt>
                <c:pt idx="1293">
                  <c:v>-0.10139465332142095</c:v>
                </c:pt>
                <c:pt idx="1294">
                  <c:v>-0.33572387695423345</c:v>
                </c:pt>
                <c:pt idx="1295">
                  <c:v>-0.25833129882923345</c:v>
                </c:pt>
                <c:pt idx="1296">
                  <c:v>-0.35009765625102318</c:v>
                </c:pt>
                <c:pt idx="1297">
                  <c:v>-0.25067138671983002</c:v>
                </c:pt>
                <c:pt idx="1298">
                  <c:v>-8.1512451172812916E-2</c:v>
                </c:pt>
                <c:pt idx="1299">
                  <c:v>-0.12648010254002884</c:v>
                </c:pt>
                <c:pt idx="1300">
                  <c:v>-1.084899902443226E-2</c:v>
                </c:pt>
                <c:pt idx="1301">
                  <c:v>-1.5426635743210682E-2</c:v>
                </c:pt>
                <c:pt idx="1302">
                  <c:v>-0.19194030761821068</c:v>
                </c:pt>
                <c:pt idx="1303">
                  <c:v>-0.21060180664161976</c:v>
                </c:pt>
                <c:pt idx="1304">
                  <c:v>-0.19285583496201752</c:v>
                </c:pt>
                <c:pt idx="1305">
                  <c:v>-0.22039794921983002</c:v>
                </c:pt>
                <c:pt idx="1306">
                  <c:v>-0.1824645996104266</c:v>
                </c:pt>
                <c:pt idx="1307">
                  <c:v>-3.6849975587017525E-2</c:v>
                </c:pt>
                <c:pt idx="1308">
                  <c:v>-0.20356750488383568</c:v>
                </c:pt>
                <c:pt idx="1309">
                  <c:v>-0.29687500000102318</c:v>
                </c:pt>
                <c:pt idx="1310">
                  <c:v>-0.31523132324321068</c:v>
                </c:pt>
                <c:pt idx="1311">
                  <c:v>-0.30543518066502884</c:v>
                </c:pt>
                <c:pt idx="1312">
                  <c:v>-0.20265197754002884</c:v>
                </c:pt>
                <c:pt idx="1313">
                  <c:v>-0.25924682617281292</c:v>
                </c:pt>
                <c:pt idx="1314">
                  <c:v>-0.31736755371201752</c:v>
                </c:pt>
                <c:pt idx="1315">
                  <c:v>-0.30818176269642095</c:v>
                </c:pt>
                <c:pt idx="1316">
                  <c:v>-0.16807556152443226</c:v>
                </c:pt>
                <c:pt idx="1317">
                  <c:v>-3.868103027443226E-2</c:v>
                </c:pt>
                <c:pt idx="1318">
                  <c:v>-0.13259887695423345</c:v>
                </c:pt>
                <c:pt idx="1319">
                  <c:v>-0.12434387207142095</c:v>
                </c:pt>
                <c:pt idx="1320">
                  <c:v>-0.17449951171983002</c:v>
                </c:pt>
                <c:pt idx="1321">
                  <c:v>-3.501892089943226E-2</c:v>
                </c:pt>
                <c:pt idx="1322">
                  <c:v>-0.17634582519642095</c:v>
                </c:pt>
                <c:pt idx="1323">
                  <c:v>-0.3348083496104266</c:v>
                </c:pt>
                <c:pt idx="1324">
                  <c:v>-0.28218078613383568</c:v>
                </c:pt>
                <c:pt idx="1325">
                  <c:v>-0.2298736572276141</c:v>
                </c:pt>
                <c:pt idx="1326">
                  <c:v>-1.3732910261410325E-4</c:v>
                </c:pt>
                <c:pt idx="1327">
                  <c:v>-0.19744873046983002</c:v>
                </c:pt>
                <c:pt idx="1328">
                  <c:v>-0.25955200195423345</c:v>
                </c:pt>
                <c:pt idx="1329">
                  <c:v>-0.22222900390721634</c:v>
                </c:pt>
                <c:pt idx="1330">
                  <c:v>-0.26506042480562542</c:v>
                </c:pt>
                <c:pt idx="1331">
                  <c:v>-0.18949890136821068</c:v>
                </c:pt>
                <c:pt idx="1332">
                  <c:v>-0.29014587402443226</c:v>
                </c:pt>
                <c:pt idx="1333">
                  <c:v>-6.4682006837017525E-2</c:v>
                </c:pt>
                <c:pt idx="1334">
                  <c:v>-0.20234680175883568</c:v>
                </c:pt>
                <c:pt idx="1335">
                  <c:v>-0.29472351074321068</c:v>
                </c:pt>
                <c:pt idx="1336">
                  <c:v>-0.3130798339854266</c:v>
                </c:pt>
                <c:pt idx="1337">
                  <c:v>-0.19255065918062542</c:v>
                </c:pt>
                <c:pt idx="1338">
                  <c:v>-0.2552642822276141</c:v>
                </c:pt>
                <c:pt idx="1339">
                  <c:v>-0.30053710937602318</c:v>
                </c:pt>
                <c:pt idx="1340">
                  <c:v>-0.35652160644642095</c:v>
                </c:pt>
                <c:pt idx="1341">
                  <c:v>-0.26597595214943226</c:v>
                </c:pt>
                <c:pt idx="1342">
                  <c:v>-0.21336364746201752</c:v>
                </c:pt>
                <c:pt idx="1343">
                  <c:v>-0.37243652343840949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550.13582067149889</c:v>
                </c:pt>
                <c:pt idx="30">
                  <c:v>550.11201787331311</c:v>
                </c:pt>
                <c:pt idx="31">
                  <c:v>550.05054709559454</c:v>
                </c:pt>
                <c:pt idx="32">
                  <c:v>549.99346622432392</c:v>
                </c:pt>
                <c:pt idx="33">
                  <c:v>549.91863714238809</c:v>
                </c:pt>
                <c:pt idx="34">
                  <c:v>549.83982585485057</c:v>
                </c:pt>
                <c:pt idx="35">
                  <c:v>549.76535114010392</c:v>
                </c:pt>
                <c:pt idx="36">
                  <c:v>549.80741179699328</c:v>
                </c:pt>
                <c:pt idx="37">
                  <c:v>549.73994960039079</c:v>
                </c:pt>
                <c:pt idx="38">
                  <c:v>549.56683579526873</c:v>
                </c:pt>
                <c:pt idx="39">
                  <c:v>549.588374187765</c:v>
                </c:pt>
                <c:pt idx="40">
                  <c:v>549.54042302869289</c:v>
                </c:pt>
                <c:pt idx="41">
                  <c:v>549.42514227608285</c:v>
                </c:pt>
                <c:pt idx="42">
                  <c:v>549.39650304263751</c:v>
                </c:pt>
                <c:pt idx="43">
                  <c:v>549.3109894400767</c:v>
                </c:pt>
                <c:pt idx="44">
                  <c:v>549.26998287426932</c:v>
                </c:pt>
                <c:pt idx="45">
                  <c:v>549.19048362176034</c:v>
                </c:pt>
                <c:pt idx="46">
                  <c:v>549.14238344441048</c:v>
                </c:pt>
                <c:pt idx="47">
                  <c:v>549.11378528850616</c:v>
                </c:pt>
                <c:pt idx="48">
                  <c:v>549.02028024978324</c:v>
                </c:pt>
                <c:pt idx="49">
                  <c:v>548.95418548752173</c:v>
                </c:pt>
                <c:pt idx="50">
                  <c:v>548.93859865272225</c:v>
                </c:pt>
                <c:pt idx="51">
                  <c:v>548.86662014255398</c:v>
                </c:pt>
                <c:pt idx="52">
                  <c:v>548.74037521219793</c:v>
                </c:pt>
                <c:pt idx="53">
                  <c:v>548.69609595564702</c:v>
                </c:pt>
                <c:pt idx="54">
                  <c:v>548.66332291004562</c:v>
                </c:pt>
                <c:pt idx="55">
                  <c:v>548.59739299986109</c:v>
                </c:pt>
                <c:pt idx="56">
                  <c:v>548.46866163524339</c:v>
                </c:pt>
                <c:pt idx="57">
                  <c:v>548.34655602853968</c:v>
                </c:pt>
                <c:pt idx="58">
                  <c:v>548.29810729504413</c:v>
                </c:pt>
                <c:pt idx="59">
                  <c:v>548.27488833228858</c:v>
                </c:pt>
                <c:pt idx="60">
                  <c:v>548.24485728196987</c:v>
                </c:pt>
                <c:pt idx="61">
                  <c:v>548.1347379706931</c:v>
                </c:pt>
                <c:pt idx="62">
                  <c:v>548.11002872470806</c:v>
                </c:pt>
                <c:pt idx="63">
                  <c:v>548.04309655178167</c:v>
                </c:pt>
                <c:pt idx="64">
                  <c:v>547.9695017894453</c:v>
                </c:pt>
                <c:pt idx="65">
                  <c:v>547.92319326062591</c:v>
                </c:pt>
                <c:pt idx="66">
                  <c:v>547.84460845225362</c:v>
                </c:pt>
                <c:pt idx="67">
                  <c:v>547.7815755006294</c:v>
                </c:pt>
                <c:pt idx="68">
                  <c:v>547.71752011211584</c:v>
                </c:pt>
                <c:pt idx="69">
                  <c:v>547.71999748998917</c:v>
                </c:pt>
                <c:pt idx="70">
                  <c:v>547.62940748777987</c:v>
                </c:pt>
                <c:pt idx="71">
                  <c:v>547.61664278410512</c:v>
                </c:pt>
                <c:pt idx="72">
                  <c:v>547.48548205777331</c:v>
                </c:pt>
                <c:pt idx="73">
                  <c:v>547.41710869330166</c:v>
                </c:pt>
                <c:pt idx="74">
                  <c:v>547.33941566443866</c:v>
                </c:pt>
                <c:pt idx="75">
                  <c:v>547.28988865717588</c:v>
                </c:pt>
                <c:pt idx="76">
                  <c:v>547.23372274450844</c:v>
                </c:pt>
                <c:pt idx="77">
                  <c:v>547.15814726004498</c:v>
                </c:pt>
                <c:pt idx="78">
                  <c:v>547.11258806146213</c:v>
                </c:pt>
                <c:pt idx="79">
                  <c:v>547.08060853208849</c:v>
                </c:pt>
                <c:pt idx="80">
                  <c:v>546.99738278965151</c:v>
                </c:pt>
                <c:pt idx="81">
                  <c:v>546.94061269425072</c:v>
                </c:pt>
                <c:pt idx="82">
                  <c:v>546.80016699792634</c:v>
                </c:pt>
                <c:pt idx="83">
                  <c:v>546.7632137352532</c:v>
                </c:pt>
                <c:pt idx="84">
                  <c:v>546.68196441519876</c:v>
                </c:pt>
                <c:pt idx="85">
                  <c:v>546.56326596872873</c:v>
                </c:pt>
                <c:pt idx="86">
                  <c:v>546.61283701174</c:v>
                </c:pt>
                <c:pt idx="87">
                  <c:v>546.48622189133766</c:v>
                </c:pt>
                <c:pt idx="88">
                  <c:v>546.48531936974177</c:v>
                </c:pt>
                <c:pt idx="89">
                  <c:v>546.32914093974193</c:v>
                </c:pt>
                <c:pt idx="90">
                  <c:v>546.27813686809554</c:v>
                </c:pt>
                <c:pt idx="91">
                  <c:v>546.2606857414238</c:v>
                </c:pt>
                <c:pt idx="92">
                  <c:v>546.16383654773426</c:v>
                </c:pt>
                <c:pt idx="93">
                  <c:v>546.07413525750246</c:v>
                </c:pt>
                <c:pt idx="94">
                  <c:v>546.01687934391589</c:v>
                </c:pt>
                <c:pt idx="95">
                  <c:v>545.96214665946638</c:v>
                </c:pt>
                <c:pt idx="96">
                  <c:v>545.8651763521616</c:v>
                </c:pt>
                <c:pt idx="97">
                  <c:v>545.81451777370501</c:v>
                </c:pt>
                <c:pt idx="98">
                  <c:v>545.79465954218358</c:v>
                </c:pt>
                <c:pt idx="99">
                  <c:v>545.76257655645338</c:v>
                </c:pt>
                <c:pt idx="100">
                  <c:v>545.66890833117645</c:v>
                </c:pt>
                <c:pt idx="101">
                  <c:v>545.57920239634689</c:v>
                </c:pt>
                <c:pt idx="102">
                  <c:v>545.55475162807602</c:v>
                </c:pt>
                <c:pt idx="103">
                  <c:v>545.5049984104968</c:v>
                </c:pt>
                <c:pt idx="104">
                  <c:v>545.44282025851408</c:v>
                </c:pt>
                <c:pt idx="105">
                  <c:v>545.32639808146348</c:v>
                </c:pt>
                <c:pt idx="106">
                  <c:v>545.24424824128755</c:v>
                </c:pt>
                <c:pt idx="107">
                  <c:v>545.17430585059765</c:v>
                </c:pt>
                <c:pt idx="108">
                  <c:v>545.11547089190321</c:v>
                </c:pt>
                <c:pt idx="109">
                  <c:v>545.03147062005451</c:v>
                </c:pt>
                <c:pt idx="110">
                  <c:v>544.89064308825255</c:v>
                </c:pt>
                <c:pt idx="111">
                  <c:v>544.91703749295311</c:v>
                </c:pt>
                <c:pt idx="112">
                  <c:v>544.80583834553875</c:v>
                </c:pt>
                <c:pt idx="113">
                  <c:v>544.71252875307448</c:v>
                </c:pt>
                <c:pt idx="114">
                  <c:v>544.62539490373194</c:v>
                </c:pt>
                <c:pt idx="115">
                  <c:v>544.53079565701375</c:v>
                </c:pt>
                <c:pt idx="116">
                  <c:v>544.46506236445896</c:v>
                </c:pt>
                <c:pt idx="117">
                  <c:v>544.48505010132658</c:v>
                </c:pt>
                <c:pt idx="118">
                  <c:v>544.43463517757232</c:v>
                </c:pt>
                <c:pt idx="119">
                  <c:v>544.36031313022249</c:v>
                </c:pt>
                <c:pt idx="120">
                  <c:v>544.29181212614253</c:v>
                </c:pt>
                <c:pt idx="121">
                  <c:v>544.17395027919906</c:v>
                </c:pt>
                <c:pt idx="122">
                  <c:v>544.05138242048315</c:v>
                </c:pt>
                <c:pt idx="123">
                  <c:v>544.02574024126909</c:v>
                </c:pt>
                <c:pt idx="124">
                  <c:v>543.95120114483848</c:v>
                </c:pt>
                <c:pt idx="125">
                  <c:v>543.84372361077612</c:v>
                </c:pt>
                <c:pt idx="126">
                  <c:v>543.80624313536634</c:v>
                </c:pt>
                <c:pt idx="127">
                  <c:v>543.80723511863698</c:v>
                </c:pt>
                <c:pt idx="128">
                  <c:v>543.69879519670451</c:v>
                </c:pt>
                <c:pt idx="129">
                  <c:v>543.57992495519295</c:v>
                </c:pt>
                <c:pt idx="130">
                  <c:v>543.49877510087197</c:v>
                </c:pt>
                <c:pt idx="131">
                  <c:v>543.47407356746271</c:v>
                </c:pt>
                <c:pt idx="132">
                  <c:v>543.37433159638488</c:v>
                </c:pt>
                <c:pt idx="133">
                  <c:v>543.23327480808177</c:v>
                </c:pt>
                <c:pt idx="134">
                  <c:v>543.24746383077832</c:v>
                </c:pt>
                <c:pt idx="135">
                  <c:v>543.03383179991317</c:v>
                </c:pt>
                <c:pt idx="136">
                  <c:v>543.054392626344</c:v>
                </c:pt>
                <c:pt idx="137">
                  <c:v>542.92261863411602</c:v>
                </c:pt>
                <c:pt idx="138">
                  <c:v>542.92071976580462</c:v>
                </c:pt>
                <c:pt idx="139">
                  <c:v>542.87837244154332</c:v>
                </c:pt>
                <c:pt idx="140">
                  <c:v>542.67443333911581</c:v>
                </c:pt>
                <c:pt idx="141">
                  <c:v>542.71751521657518</c:v>
                </c:pt>
                <c:pt idx="142">
                  <c:v>542.61649707220352</c:v>
                </c:pt>
                <c:pt idx="143">
                  <c:v>542.53932108882532</c:v>
                </c:pt>
                <c:pt idx="144">
                  <c:v>542.47919238417398</c:v>
                </c:pt>
                <c:pt idx="145">
                  <c:v>542.40254987026208</c:v>
                </c:pt>
                <c:pt idx="146">
                  <c:v>542.25525844643289</c:v>
                </c:pt>
                <c:pt idx="147">
                  <c:v>542.18989624351036</c:v>
                </c:pt>
                <c:pt idx="148">
                  <c:v>542.16647877397565</c:v>
                </c:pt>
                <c:pt idx="149">
                  <c:v>542.07124943074029</c:v>
                </c:pt>
                <c:pt idx="150">
                  <c:v>541.95515540246151</c:v>
                </c:pt>
                <c:pt idx="151">
                  <c:v>541.85622215434989</c:v>
                </c:pt>
                <c:pt idx="152">
                  <c:v>541.81947082913882</c:v>
                </c:pt>
                <c:pt idx="153">
                  <c:v>541.7691336831092</c:v>
                </c:pt>
                <c:pt idx="154">
                  <c:v>541.6339843296588</c:v>
                </c:pt>
                <c:pt idx="155">
                  <c:v>541.6310786756062</c:v>
                </c:pt>
                <c:pt idx="156">
                  <c:v>541.56893280603117</c:v>
                </c:pt>
                <c:pt idx="157">
                  <c:v>541.4162548346635</c:v>
                </c:pt>
                <c:pt idx="158">
                  <c:v>541.36863186212759</c:v>
                </c:pt>
                <c:pt idx="159">
                  <c:v>541.28971030939056</c:v>
                </c:pt>
                <c:pt idx="160">
                  <c:v>541.20345125282859</c:v>
                </c:pt>
                <c:pt idx="161">
                  <c:v>541.08209473192449</c:v>
                </c:pt>
                <c:pt idx="162">
                  <c:v>541.02551785194794</c:v>
                </c:pt>
                <c:pt idx="163">
                  <c:v>541.0308239784182</c:v>
                </c:pt>
                <c:pt idx="164">
                  <c:v>540.90454112351119</c:v>
                </c:pt>
                <c:pt idx="165">
                  <c:v>540.78229786737654</c:v>
                </c:pt>
                <c:pt idx="166">
                  <c:v>540.67186911555541</c:v>
                </c:pt>
                <c:pt idx="167">
                  <c:v>540.55613382098215</c:v>
                </c:pt>
                <c:pt idx="168">
                  <c:v>540.51285056419476</c:v>
                </c:pt>
                <c:pt idx="169">
                  <c:v>540.36497151636991</c:v>
                </c:pt>
                <c:pt idx="170">
                  <c:v>540.36305530259483</c:v>
                </c:pt>
                <c:pt idx="171">
                  <c:v>540.33977291064298</c:v>
                </c:pt>
                <c:pt idx="172">
                  <c:v>540.15993737422002</c:v>
                </c:pt>
                <c:pt idx="173">
                  <c:v>540.08217700966804</c:v>
                </c:pt>
                <c:pt idx="174">
                  <c:v>539.97888613599525</c:v>
                </c:pt>
                <c:pt idx="175">
                  <c:v>539.98582533346814</c:v>
                </c:pt>
                <c:pt idx="176">
                  <c:v>539.80927055239192</c:v>
                </c:pt>
                <c:pt idx="177">
                  <c:v>539.77175081170867</c:v>
                </c:pt>
                <c:pt idx="178">
                  <c:v>539.65926858130183</c:v>
                </c:pt>
                <c:pt idx="179">
                  <c:v>539.59462233019076</c:v>
                </c:pt>
                <c:pt idx="180">
                  <c:v>539.44079426605447</c:v>
                </c:pt>
                <c:pt idx="181">
                  <c:v>539.39411601329016</c:v>
                </c:pt>
                <c:pt idx="182">
                  <c:v>539.31605664181234</c:v>
                </c:pt>
                <c:pt idx="183">
                  <c:v>539.30830825112503</c:v>
                </c:pt>
                <c:pt idx="184">
                  <c:v>539.20952511257008</c:v>
                </c:pt>
                <c:pt idx="185">
                  <c:v>539.08768806546618</c:v>
                </c:pt>
                <c:pt idx="186">
                  <c:v>539.05927549483397</c:v>
                </c:pt>
                <c:pt idx="187">
                  <c:v>539.00170021842882</c:v>
                </c:pt>
                <c:pt idx="188">
                  <c:v>538.86165926716365</c:v>
                </c:pt>
                <c:pt idx="189">
                  <c:v>538.82466346101091</c:v>
                </c:pt>
                <c:pt idx="190">
                  <c:v>538.7641459356247</c:v>
                </c:pt>
                <c:pt idx="191">
                  <c:v>538.63314760853814</c:v>
                </c:pt>
                <c:pt idx="192">
                  <c:v>538.48062353355078</c:v>
                </c:pt>
                <c:pt idx="193">
                  <c:v>538.48333447978212</c:v>
                </c:pt>
                <c:pt idx="194">
                  <c:v>538.39126913751375</c:v>
                </c:pt>
                <c:pt idx="195">
                  <c:v>538.29297240097321</c:v>
                </c:pt>
                <c:pt idx="196">
                  <c:v>538.19676529536434</c:v>
                </c:pt>
                <c:pt idx="197">
                  <c:v>538.09563346638345</c:v>
                </c:pt>
                <c:pt idx="198">
                  <c:v>538.04778519038894</c:v>
                </c:pt>
                <c:pt idx="199">
                  <c:v>537.89999836071354</c:v>
                </c:pt>
                <c:pt idx="200">
                  <c:v>537.89362426642128</c:v>
                </c:pt>
                <c:pt idx="201">
                  <c:v>537.75759942120226</c:v>
                </c:pt>
                <c:pt idx="202">
                  <c:v>537.69952390726849</c:v>
                </c:pt>
                <c:pt idx="203">
                  <c:v>537.57765301592246</c:v>
                </c:pt>
                <c:pt idx="204">
                  <c:v>537.51558623185178</c:v>
                </c:pt>
                <c:pt idx="205">
                  <c:v>537.39214094877821</c:v>
                </c:pt>
                <c:pt idx="206">
                  <c:v>537.21718057361795</c:v>
                </c:pt>
                <c:pt idx="207">
                  <c:v>537.19321275203163</c:v>
                </c:pt>
                <c:pt idx="208">
                  <c:v>537.17170833177488</c:v>
                </c:pt>
                <c:pt idx="209">
                  <c:v>537.05295267283907</c:v>
                </c:pt>
                <c:pt idx="210">
                  <c:v>536.86368419152382</c:v>
                </c:pt>
                <c:pt idx="211">
                  <c:v>536.83999563338193</c:v>
                </c:pt>
                <c:pt idx="212">
                  <c:v>536.79683917707712</c:v>
                </c:pt>
                <c:pt idx="213">
                  <c:v>536.83785339340227</c:v>
                </c:pt>
                <c:pt idx="214">
                  <c:v>536.68906306264387</c:v>
                </c:pt>
                <c:pt idx="215">
                  <c:v>536.53059092345325</c:v>
                </c:pt>
                <c:pt idx="216">
                  <c:v>536.44196537798666</c:v>
                </c:pt>
                <c:pt idx="217">
                  <c:v>536.31924782482952</c:v>
                </c:pt>
                <c:pt idx="218">
                  <c:v>536.32304992733179</c:v>
                </c:pt>
                <c:pt idx="219">
                  <c:v>536.20861334736014</c:v>
                </c:pt>
                <c:pt idx="220">
                  <c:v>536.09541321121969</c:v>
                </c:pt>
                <c:pt idx="221">
                  <c:v>535.91260079716994</c:v>
                </c:pt>
                <c:pt idx="222">
                  <c:v>535.85755318384224</c:v>
                </c:pt>
                <c:pt idx="223">
                  <c:v>535.76616289419781</c:v>
                </c:pt>
                <c:pt idx="224">
                  <c:v>535.64940246501078</c:v>
                </c:pt>
                <c:pt idx="225">
                  <c:v>535.60908938831517</c:v>
                </c:pt>
                <c:pt idx="226">
                  <c:v>535.44086201742937</c:v>
                </c:pt>
                <c:pt idx="227">
                  <c:v>535.40141814745471</c:v>
                </c:pt>
                <c:pt idx="228">
                  <c:v>535.26036503592729</c:v>
                </c:pt>
                <c:pt idx="229">
                  <c:v>535.11421599458663</c:v>
                </c:pt>
                <c:pt idx="230">
                  <c:v>535.07644612553679</c:v>
                </c:pt>
                <c:pt idx="231">
                  <c:v>535.05595004129304</c:v>
                </c:pt>
                <c:pt idx="232">
                  <c:v>534.94213479374969</c:v>
                </c:pt>
                <c:pt idx="233">
                  <c:v>534.83758486111526</c:v>
                </c:pt>
                <c:pt idx="234">
                  <c:v>534.76555785609958</c:v>
                </c:pt>
                <c:pt idx="235">
                  <c:v>534.63665278493818</c:v>
                </c:pt>
                <c:pt idx="236">
                  <c:v>534.43585982527998</c:v>
                </c:pt>
                <c:pt idx="237">
                  <c:v>534.42588907119864</c:v>
                </c:pt>
                <c:pt idx="238">
                  <c:v>534.35796557401034</c:v>
                </c:pt>
                <c:pt idx="239">
                  <c:v>534.27103638589097</c:v>
                </c:pt>
                <c:pt idx="240">
                  <c:v>534.1330762173418</c:v>
                </c:pt>
                <c:pt idx="241">
                  <c:v>534.06668713762633</c:v>
                </c:pt>
                <c:pt idx="242">
                  <c:v>533.91388635624799</c:v>
                </c:pt>
                <c:pt idx="243">
                  <c:v>533.91505116034693</c:v>
                </c:pt>
                <c:pt idx="244">
                  <c:v>533.73437006505605</c:v>
                </c:pt>
                <c:pt idx="245">
                  <c:v>533.70678212023552</c:v>
                </c:pt>
                <c:pt idx="246">
                  <c:v>533.53542525643741</c:v>
                </c:pt>
                <c:pt idx="247">
                  <c:v>533.59047426744269</c:v>
                </c:pt>
                <c:pt idx="248">
                  <c:v>533.38316507235129</c:v>
                </c:pt>
                <c:pt idx="249">
                  <c:v>533.35271641435406</c:v>
                </c:pt>
                <c:pt idx="250">
                  <c:v>533.22845190862483</c:v>
                </c:pt>
                <c:pt idx="251">
                  <c:v>533.1186719240992</c:v>
                </c:pt>
                <c:pt idx="252">
                  <c:v>533.0361086333919</c:v>
                </c:pt>
                <c:pt idx="253">
                  <c:v>532.82100389023481</c:v>
                </c:pt>
                <c:pt idx="254">
                  <c:v>532.69338257922254</c:v>
                </c:pt>
                <c:pt idx="255">
                  <c:v>532.52640683647724</c:v>
                </c:pt>
                <c:pt idx="256">
                  <c:v>532.5268212383113</c:v>
                </c:pt>
                <c:pt idx="257">
                  <c:v>532.51992737325509</c:v>
                </c:pt>
                <c:pt idx="258">
                  <c:v>532.47206720187557</c:v>
                </c:pt>
                <c:pt idx="259">
                  <c:v>532.15093505157608</c:v>
                </c:pt>
                <c:pt idx="260">
                  <c:v>532.09332370602783</c:v>
                </c:pt>
                <c:pt idx="261">
                  <c:v>532.02020631164464</c:v>
                </c:pt>
                <c:pt idx="262">
                  <c:v>531.89972139668396</c:v>
                </c:pt>
                <c:pt idx="263">
                  <c:v>531.76556844178435</c:v>
                </c:pt>
                <c:pt idx="264">
                  <c:v>531.66953892759796</c:v>
                </c:pt>
                <c:pt idx="265">
                  <c:v>531.51302077311163</c:v>
                </c:pt>
                <c:pt idx="266">
                  <c:v>531.44850207023978</c:v>
                </c:pt>
                <c:pt idx="267">
                  <c:v>531.28217770829951</c:v>
                </c:pt>
                <c:pt idx="268">
                  <c:v>531.29099530101882</c:v>
                </c:pt>
                <c:pt idx="269">
                  <c:v>531.27021493322889</c:v>
                </c:pt>
                <c:pt idx="270">
                  <c:v>531.10114067281745</c:v>
                </c:pt>
                <c:pt idx="271">
                  <c:v>530.90177201750987</c:v>
                </c:pt>
                <c:pt idx="272">
                  <c:v>530.89709237200543</c:v>
                </c:pt>
                <c:pt idx="273">
                  <c:v>530.72218040730274</c:v>
                </c:pt>
                <c:pt idx="274">
                  <c:v>530.76289917838267</c:v>
                </c:pt>
                <c:pt idx="275">
                  <c:v>530.60616005674854</c:v>
                </c:pt>
                <c:pt idx="276">
                  <c:v>530.48717936514322</c:v>
                </c:pt>
                <c:pt idx="277">
                  <c:v>530.42592515040963</c:v>
                </c:pt>
                <c:pt idx="278">
                  <c:v>530.17164164784106</c:v>
                </c:pt>
                <c:pt idx="279">
                  <c:v>530.15495366981031</c:v>
                </c:pt>
                <c:pt idx="280">
                  <c:v>529.94977388956806</c:v>
                </c:pt>
                <c:pt idx="281">
                  <c:v>529.96829630031766</c:v>
                </c:pt>
                <c:pt idx="282">
                  <c:v>529.9292728922012</c:v>
                </c:pt>
                <c:pt idx="283">
                  <c:v>529.6896513110654</c:v>
                </c:pt>
                <c:pt idx="284">
                  <c:v>529.59974745869363</c:v>
                </c:pt>
                <c:pt idx="285">
                  <c:v>529.42212363447743</c:v>
                </c:pt>
                <c:pt idx="286">
                  <c:v>529.24140672599094</c:v>
                </c:pt>
                <c:pt idx="287">
                  <c:v>529.19313049322136</c:v>
                </c:pt>
                <c:pt idx="288">
                  <c:v>529.17353985312843</c:v>
                </c:pt>
                <c:pt idx="289">
                  <c:v>528.98015564914601</c:v>
                </c:pt>
                <c:pt idx="290">
                  <c:v>528.86062984328998</c:v>
                </c:pt>
                <c:pt idx="291">
                  <c:v>528.73529246072837</c:v>
                </c:pt>
                <c:pt idx="292">
                  <c:v>528.51644288449802</c:v>
                </c:pt>
                <c:pt idx="293">
                  <c:v>528.53096280945852</c:v>
                </c:pt>
                <c:pt idx="294">
                  <c:v>528.45812437046891</c:v>
                </c:pt>
                <c:pt idx="295">
                  <c:v>528.33937885925934</c:v>
                </c:pt>
                <c:pt idx="296">
                  <c:v>528.18273910331698</c:v>
                </c:pt>
                <c:pt idx="297">
                  <c:v>528.05368622103333</c:v>
                </c:pt>
                <c:pt idx="298">
                  <c:v>527.87667952198478</c:v>
                </c:pt>
                <c:pt idx="299">
                  <c:v>527.76067324431494</c:v>
                </c:pt>
                <c:pt idx="300">
                  <c:v>527.73380999316828</c:v>
                </c:pt>
                <c:pt idx="301">
                  <c:v>527.68815788168058</c:v>
                </c:pt>
                <c:pt idx="302">
                  <c:v>527.45831783263691</c:v>
                </c:pt>
                <c:pt idx="303">
                  <c:v>527.28501237149555</c:v>
                </c:pt>
                <c:pt idx="304">
                  <c:v>527.19229518641691</c:v>
                </c:pt>
                <c:pt idx="305">
                  <c:v>527.18594091376951</c:v>
                </c:pt>
                <c:pt idx="306">
                  <c:v>527.05077999602884</c:v>
                </c:pt>
                <c:pt idx="307">
                  <c:v>526.99246320406178</c:v>
                </c:pt>
                <c:pt idx="308">
                  <c:v>526.80200787156286</c:v>
                </c:pt>
                <c:pt idx="309">
                  <c:v>526.65972119903586</c:v>
                </c:pt>
                <c:pt idx="310">
                  <c:v>526.72213069462805</c:v>
                </c:pt>
                <c:pt idx="311">
                  <c:v>526.57977899764944</c:v>
                </c:pt>
                <c:pt idx="312">
                  <c:v>526.4052242131512</c:v>
                </c:pt>
                <c:pt idx="313">
                  <c:v>526.2737188213639</c:v>
                </c:pt>
                <c:pt idx="314">
                  <c:v>526.09314134071133</c:v>
                </c:pt>
                <c:pt idx="315">
                  <c:v>526.04106972284728</c:v>
                </c:pt>
                <c:pt idx="316">
                  <c:v>525.9238495295848</c:v>
                </c:pt>
                <c:pt idx="317">
                  <c:v>525.90294114990388</c:v>
                </c:pt>
                <c:pt idx="318">
                  <c:v>525.72204801465045</c:v>
                </c:pt>
                <c:pt idx="319">
                  <c:v>525.56901244245944</c:v>
                </c:pt>
                <c:pt idx="320">
                  <c:v>525.35323373386279</c:v>
                </c:pt>
                <c:pt idx="321">
                  <c:v>525.05997243984859</c:v>
                </c:pt>
                <c:pt idx="322">
                  <c:v>525.22570117497423</c:v>
                </c:pt>
                <c:pt idx="323">
                  <c:v>525.04704741082355</c:v>
                </c:pt>
                <c:pt idx="324">
                  <c:v>524.82529421917752</c:v>
                </c:pt>
                <c:pt idx="325">
                  <c:v>524.8917813775937</c:v>
                </c:pt>
                <c:pt idx="326">
                  <c:v>524.65707501369707</c:v>
                </c:pt>
                <c:pt idx="327">
                  <c:v>524.60326075299918</c:v>
                </c:pt>
                <c:pt idx="328">
                  <c:v>524.57783876752433</c:v>
                </c:pt>
                <c:pt idx="329">
                  <c:v>524.36653594072027</c:v>
                </c:pt>
                <c:pt idx="330">
                  <c:v>524.26666689722754</c:v>
                </c:pt>
                <c:pt idx="331">
                  <c:v>524.09370719976187</c:v>
                </c:pt>
                <c:pt idx="332">
                  <c:v>524.08860772630453</c:v>
                </c:pt>
                <c:pt idx="333">
                  <c:v>523.84024099415387</c:v>
                </c:pt>
                <c:pt idx="334">
                  <c:v>523.7235693708318</c:v>
                </c:pt>
                <c:pt idx="335">
                  <c:v>523.64421783609009</c:v>
                </c:pt>
                <c:pt idx="336">
                  <c:v>523.55798884454134</c:v>
                </c:pt>
                <c:pt idx="337">
                  <c:v>523.46716339542911</c:v>
                </c:pt>
                <c:pt idx="338">
                  <c:v>523.20099060167547</c:v>
                </c:pt>
                <c:pt idx="339">
                  <c:v>523.12868116446191</c:v>
                </c:pt>
                <c:pt idx="340">
                  <c:v>522.82466138165705</c:v>
                </c:pt>
                <c:pt idx="341">
                  <c:v>522.67321954106069</c:v>
                </c:pt>
                <c:pt idx="342">
                  <c:v>522.67058246908414</c:v>
                </c:pt>
                <c:pt idx="343">
                  <c:v>522.37072687841589</c:v>
                </c:pt>
                <c:pt idx="344">
                  <c:v>522.56867027946737</c:v>
                </c:pt>
                <c:pt idx="345">
                  <c:v>522.1966871030321</c:v>
                </c:pt>
                <c:pt idx="346">
                  <c:v>522.13859788174045</c:v>
                </c:pt>
                <c:pt idx="347">
                  <c:v>522.02779359932049</c:v>
                </c:pt>
                <c:pt idx="348">
                  <c:v>521.76904647308879</c:v>
                </c:pt>
                <c:pt idx="349">
                  <c:v>521.66479873363653</c:v>
                </c:pt>
                <c:pt idx="350">
                  <c:v>521.66506919120627</c:v>
                </c:pt>
                <c:pt idx="351">
                  <c:v>521.54669160027413</c:v>
                </c:pt>
                <c:pt idx="352">
                  <c:v>521.30997615746196</c:v>
                </c:pt>
                <c:pt idx="353">
                  <c:v>521.16393774773076</c:v>
                </c:pt>
                <c:pt idx="354">
                  <c:v>520.99503153356125</c:v>
                </c:pt>
                <c:pt idx="355">
                  <c:v>520.73897221656262</c:v>
                </c:pt>
                <c:pt idx="356">
                  <c:v>520.52089733383116</c:v>
                </c:pt>
                <c:pt idx="357">
                  <c:v>520.49551480836772</c:v>
                </c:pt>
                <c:pt idx="358">
                  <c:v>520.48741244422831</c:v>
                </c:pt>
                <c:pt idx="359">
                  <c:v>520.28762961710845</c:v>
                </c:pt>
                <c:pt idx="360">
                  <c:v>520.16795342285491</c:v>
                </c:pt>
                <c:pt idx="361">
                  <c:v>519.9694169526565</c:v>
                </c:pt>
                <c:pt idx="362">
                  <c:v>519.95953108073934</c:v>
                </c:pt>
                <c:pt idx="363">
                  <c:v>519.8400210247903</c:v>
                </c:pt>
                <c:pt idx="364">
                  <c:v>519.7295664023884</c:v>
                </c:pt>
                <c:pt idx="365">
                  <c:v>519.48171461702077</c:v>
                </c:pt>
                <c:pt idx="366">
                  <c:v>519.28125788045838</c:v>
                </c:pt>
                <c:pt idx="367">
                  <c:v>519.24617015731872</c:v>
                </c:pt>
                <c:pt idx="368">
                  <c:v>519.13583572079278</c:v>
                </c:pt>
                <c:pt idx="369">
                  <c:v>518.81931414722453</c:v>
                </c:pt>
                <c:pt idx="370">
                  <c:v>518.79664486340585</c:v>
                </c:pt>
                <c:pt idx="371">
                  <c:v>518.7786079251199</c:v>
                </c:pt>
                <c:pt idx="372">
                  <c:v>518.64278224741554</c:v>
                </c:pt>
                <c:pt idx="373">
                  <c:v>518.49862195203036</c:v>
                </c:pt>
                <c:pt idx="374">
                  <c:v>518.27714590321966</c:v>
                </c:pt>
                <c:pt idx="375">
                  <c:v>518.1488401348081</c:v>
                </c:pt>
                <c:pt idx="376">
                  <c:v>517.85387319574693</c:v>
                </c:pt>
                <c:pt idx="377">
                  <c:v>518.09682322450624</c:v>
                </c:pt>
                <c:pt idx="378">
                  <c:v>517.90828186522731</c:v>
                </c:pt>
                <c:pt idx="379">
                  <c:v>517.71472123127853</c:v>
                </c:pt>
                <c:pt idx="380">
                  <c:v>517.67948120583105</c:v>
                </c:pt>
                <c:pt idx="381">
                  <c:v>517.32821517836408</c:v>
                </c:pt>
                <c:pt idx="382">
                  <c:v>517.24016592711985</c:v>
                </c:pt>
                <c:pt idx="383">
                  <c:v>517.06653970453988</c:v>
                </c:pt>
                <c:pt idx="384">
                  <c:v>516.90469123671801</c:v>
                </c:pt>
                <c:pt idx="385">
                  <c:v>516.74098964990935</c:v>
                </c:pt>
                <c:pt idx="386">
                  <c:v>516.64375730620657</c:v>
                </c:pt>
                <c:pt idx="387">
                  <c:v>516.56102293284164</c:v>
                </c:pt>
                <c:pt idx="388">
                  <c:v>516.59903985463211</c:v>
                </c:pt>
                <c:pt idx="389">
                  <c:v>516.35656467659805</c:v>
                </c:pt>
                <c:pt idx="390">
                  <c:v>516.06804851658922</c:v>
                </c:pt>
                <c:pt idx="391">
                  <c:v>516.05439598077032</c:v>
                </c:pt>
                <c:pt idx="392">
                  <c:v>515.9107504694208</c:v>
                </c:pt>
                <c:pt idx="393">
                  <c:v>515.72037152113649</c:v>
                </c:pt>
                <c:pt idx="394">
                  <c:v>515.45839432994364</c:v>
                </c:pt>
                <c:pt idx="395">
                  <c:v>515.47852936810193</c:v>
                </c:pt>
                <c:pt idx="396">
                  <c:v>515.29032584154231</c:v>
                </c:pt>
                <c:pt idx="397">
                  <c:v>515.12193435031747</c:v>
                </c:pt>
                <c:pt idx="398">
                  <c:v>514.83490067699563</c:v>
                </c:pt>
                <c:pt idx="399">
                  <c:v>514.84703366471331</c:v>
                </c:pt>
                <c:pt idx="400">
                  <c:v>514.81957834423247</c:v>
                </c:pt>
                <c:pt idx="401">
                  <c:v>514.44398258338776</c:v>
                </c:pt>
                <c:pt idx="402">
                  <c:v>514.30620599652457</c:v>
                </c:pt>
                <c:pt idx="403">
                  <c:v>514.10733175974303</c:v>
                </c:pt>
                <c:pt idx="404">
                  <c:v>513.99976477268501</c:v>
                </c:pt>
                <c:pt idx="405">
                  <c:v>513.82629312275196</c:v>
                </c:pt>
                <c:pt idx="406">
                  <c:v>513.71440872986364</c:v>
                </c:pt>
                <c:pt idx="407">
                  <c:v>513.43413171731038</c:v>
                </c:pt>
                <c:pt idx="408">
                  <c:v>513.47465819504964</c:v>
                </c:pt>
                <c:pt idx="409">
                  <c:v>513.43940916589418</c:v>
                </c:pt>
                <c:pt idx="410">
                  <c:v>513.16235722931299</c:v>
                </c:pt>
                <c:pt idx="411">
                  <c:v>512.93758351037525</c:v>
                </c:pt>
                <c:pt idx="412">
                  <c:v>512.77529262242274</c:v>
                </c:pt>
                <c:pt idx="413">
                  <c:v>512.61843729442558</c:v>
                </c:pt>
                <c:pt idx="414">
                  <c:v>512.39799695407305</c:v>
                </c:pt>
                <c:pt idx="415">
                  <c:v>512.30377178425829</c:v>
                </c:pt>
                <c:pt idx="416">
                  <c:v>512.18899529502244</c:v>
                </c:pt>
                <c:pt idx="417">
                  <c:v>511.97016342816585</c:v>
                </c:pt>
                <c:pt idx="418">
                  <c:v>511.64780357887275</c:v>
                </c:pt>
                <c:pt idx="419">
                  <c:v>511.69547153565412</c:v>
                </c:pt>
                <c:pt idx="420">
                  <c:v>511.49005689993623</c:v>
                </c:pt>
                <c:pt idx="421">
                  <c:v>511.21932874953905</c:v>
                </c:pt>
                <c:pt idx="422">
                  <c:v>511.00930631947199</c:v>
                </c:pt>
                <c:pt idx="423">
                  <c:v>510.89572662980368</c:v>
                </c:pt>
                <c:pt idx="424">
                  <c:v>510.89817986232327</c:v>
                </c:pt>
                <c:pt idx="425">
                  <c:v>510.71923448452469</c:v>
                </c:pt>
                <c:pt idx="426">
                  <c:v>510.51885152633582</c:v>
                </c:pt>
                <c:pt idx="427">
                  <c:v>510.45760024699649</c:v>
                </c:pt>
                <c:pt idx="428">
                  <c:v>510.06499542307785</c:v>
                </c:pt>
                <c:pt idx="429">
                  <c:v>510.05611755893614</c:v>
                </c:pt>
                <c:pt idx="430">
                  <c:v>509.86350138723111</c:v>
                </c:pt>
                <c:pt idx="431">
                  <c:v>509.57142689211406</c:v>
                </c:pt>
                <c:pt idx="432">
                  <c:v>509.22037464609281</c:v>
                </c:pt>
                <c:pt idx="433">
                  <c:v>509.31435393952927</c:v>
                </c:pt>
                <c:pt idx="434">
                  <c:v>509.00461840811499</c:v>
                </c:pt>
                <c:pt idx="435">
                  <c:v>508.76227366498335</c:v>
                </c:pt>
                <c:pt idx="436">
                  <c:v>508.71584936286445</c:v>
                </c:pt>
                <c:pt idx="437">
                  <c:v>508.58215320149213</c:v>
                </c:pt>
                <c:pt idx="438">
                  <c:v>508.33281293495781</c:v>
                </c:pt>
                <c:pt idx="439">
                  <c:v>508.3505043051307</c:v>
                </c:pt>
                <c:pt idx="440">
                  <c:v>507.98897106311165</c:v>
                </c:pt>
                <c:pt idx="441">
                  <c:v>507.87292769563368</c:v>
                </c:pt>
                <c:pt idx="442">
                  <c:v>507.68335933972594</c:v>
                </c:pt>
                <c:pt idx="443">
                  <c:v>507.56844687144445</c:v>
                </c:pt>
                <c:pt idx="444">
                  <c:v>507.47238459553711</c:v>
                </c:pt>
                <c:pt idx="445">
                  <c:v>507.01801310554021</c:v>
                </c:pt>
                <c:pt idx="446">
                  <c:v>506.83488899824533</c:v>
                </c:pt>
                <c:pt idx="447">
                  <c:v>506.85125354005629</c:v>
                </c:pt>
                <c:pt idx="448">
                  <c:v>506.60631766625551</c:v>
                </c:pt>
                <c:pt idx="449">
                  <c:v>506.48070697851387</c:v>
                </c:pt>
                <c:pt idx="450">
                  <c:v>506.24540910190342</c:v>
                </c:pt>
                <c:pt idx="451">
                  <c:v>506.05193253127072</c:v>
                </c:pt>
                <c:pt idx="452">
                  <c:v>505.85261275955065</c:v>
                </c:pt>
                <c:pt idx="453">
                  <c:v>505.53760876341829</c:v>
                </c:pt>
                <c:pt idx="454">
                  <c:v>505.43503467726038</c:v>
                </c:pt>
                <c:pt idx="455">
                  <c:v>505.39699242961564</c:v>
                </c:pt>
                <c:pt idx="456">
                  <c:v>505.06635943237978</c:v>
                </c:pt>
                <c:pt idx="457">
                  <c:v>504.92673364993641</c:v>
                </c:pt>
                <c:pt idx="458">
                  <c:v>504.75768641388692</c:v>
                </c:pt>
                <c:pt idx="459">
                  <c:v>504.61080450094573</c:v>
                </c:pt>
                <c:pt idx="460">
                  <c:v>504.48264308504037</c:v>
                </c:pt>
                <c:pt idx="461">
                  <c:v>504.21125048368202</c:v>
                </c:pt>
                <c:pt idx="462">
                  <c:v>504.06673150968055</c:v>
                </c:pt>
                <c:pt idx="463">
                  <c:v>503.8554207152373</c:v>
                </c:pt>
                <c:pt idx="464">
                  <c:v>503.58256664587884</c:v>
                </c:pt>
                <c:pt idx="465">
                  <c:v>503.47494906835908</c:v>
                </c:pt>
                <c:pt idx="466">
                  <c:v>503.18969296405658</c:v>
                </c:pt>
                <c:pt idx="467">
                  <c:v>503.16014224016612</c:v>
                </c:pt>
                <c:pt idx="468">
                  <c:v>502.59718124743142</c:v>
                </c:pt>
                <c:pt idx="469">
                  <c:v>502.35359028829578</c:v>
                </c:pt>
                <c:pt idx="470">
                  <c:v>502.34817653113231</c:v>
                </c:pt>
                <c:pt idx="471">
                  <c:v>502.16037158801538</c:v>
                </c:pt>
                <c:pt idx="472">
                  <c:v>501.95882538752096</c:v>
                </c:pt>
                <c:pt idx="473">
                  <c:v>501.77672942243458</c:v>
                </c:pt>
                <c:pt idx="474">
                  <c:v>501.67402553135645</c:v>
                </c:pt>
                <c:pt idx="475">
                  <c:v>501.59906284651993</c:v>
                </c:pt>
                <c:pt idx="476">
                  <c:v>501.30195690968628</c:v>
                </c:pt>
                <c:pt idx="477">
                  <c:v>501.0232514931248</c:v>
                </c:pt>
                <c:pt idx="478">
                  <c:v>500.87342261282981</c:v>
                </c:pt>
                <c:pt idx="479">
                  <c:v>500.55686831947185</c:v>
                </c:pt>
                <c:pt idx="480">
                  <c:v>500.46420630600244</c:v>
                </c:pt>
                <c:pt idx="481">
                  <c:v>500.23004861886051</c:v>
                </c:pt>
                <c:pt idx="482">
                  <c:v>500.05689033341935</c:v>
                </c:pt>
                <c:pt idx="483">
                  <c:v>499.92781915501303</c:v>
                </c:pt>
                <c:pt idx="484">
                  <c:v>499.59736071861875</c:v>
                </c:pt>
                <c:pt idx="485">
                  <c:v>499.41762423767238</c:v>
                </c:pt>
                <c:pt idx="486">
                  <c:v>499.18837798699087</c:v>
                </c:pt>
                <c:pt idx="487">
                  <c:v>499.20391459179791</c:v>
                </c:pt>
                <c:pt idx="488">
                  <c:v>498.93756957722945</c:v>
                </c:pt>
                <c:pt idx="489">
                  <c:v>498.90898244520554</c:v>
                </c:pt>
                <c:pt idx="490">
                  <c:v>498.48994707044392</c:v>
                </c:pt>
                <c:pt idx="491">
                  <c:v>498.34875843330786</c:v>
                </c:pt>
                <c:pt idx="492">
                  <c:v>498.41646457990225</c:v>
                </c:pt>
                <c:pt idx="493">
                  <c:v>498.08019327748985</c:v>
                </c:pt>
                <c:pt idx="494">
                  <c:v>497.86361233486593</c:v>
                </c:pt>
                <c:pt idx="495">
                  <c:v>497.71019190563629</c:v>
                </c:pt>
                <c:pt idx="496">
                  <c:v>497.63513924276009</c:v>
                </c:pt>
                <c:pt idx="497">
                  <c:v>497.25688982777774</c:v>
                </c:pt>
                <c:pt idx="498">
                  <c:v>496.95108560870818</c:v>
                </c:pt>
                <c:pt idx="499">
                  <c:v>496.52901467925449</c:v>
                </c:pt>
                <c:pt idx="500">
                  <c:v>496.58043258919673</c:v>
                </c:pt>
                <c:pt idx="501">
                  <c:v>496.17282221288167</c:v>
                </c:pt>
                <c:pt idx="502">
                  <c:v>495.83693304480124</c:v>
                </c:pt>
                <c:pt idx="503">
                  <c:v>495.70598355844385</c:v>
                </c:pt>
                <c:pt idx="504">
                  <c:v>495.35134965554965</c:v>
                </c:pt>
                <c:pt idx="505">
                  <c:v>495.59803233510809</c:v>
                </c:pt>
                <c:pt idx="506">
                  <c:v>494.96786691140011</c:v>
                </c:pt>
                <c:pt idx="507">
                  <c:v>495.12177781545483</c:v>
                </c:pt>
                <c:pt idx="508">
                  <c:v>494.82702782321451</c:v>
                </c:pt>
                <c:pt idx="509">
                  <c:v>494.36965414995581</c:v>
                </c:pt>
                <c:pt idx="510">
                  <c:v>494.55830186720368</c:v>
                </c:pt>
                <c:pt idx="511">
                  <c:v>494.18226803240134</c:v>
                </c:pt>
                <c:pt idx="512">
                  <c:v>494.07217082003717</c:v>
                </c:pt>
                <c:pt idx="513">
                  <c:v>493.81490690779918</c:v>
                </c:pt>
                <c:pt idx="514">
                  <c:v>493.14838893833905</c:v>
                </c:pt>
                <c:pt idx="515">
                  <c:v>493.10801436616828</c:v>
                </c:pt>
                <c:pt idx="516">
                  <c:v>493.00971227553998</c:v>
                </c:pt>
                <c:pt idx="517">
                  <c:v>492.72373118313288</c:v>
                </c:pt>
                <c:pt idx="518">
                  <c:v>492.50184466621221</c:v>
                </c:pt>
                <c:pt idx="519">
                  <c:v>492.296272485244</c:v>
                </c:pt>
                <c:pt idx="520">
                  <c:v>491.89805879660059</c:v>
                </c:pt>
                <c:pt idx="521">
                  <c:v>491.59699496886168</c:v>
                </c:pt>
                <c:pt idx="522">
                  <c:v>491.30661585353442</c:v>
                </c:pt>
                <c:pt idx="523">
                  <c:v>491.57032274945936</c:v>
                </c:pt>
                <c:pt idx="524">
                  <c:v>491.04786811225779</c:v>
                </c:pt>
                <c:pt idx="525">
                  <c:v>490.71036025700431</c:v>
                </c:pt>
                <c:pt idx="526">
                  <c:v>490.56434700167682</c:v>
                </c:pt>
                <c:pt idx="527">
                  <c:v>490.58783696305909</c:v>
                </c:pt>
                <c:pt idx="528">
                  <c:v>490.12604390911252</c:v>
                </c:pt>
                <c:pt idx="529">
                  <c:v>489.84851652220431</c:v>
                </c:pt>
                <c:pt idx="530">
                  <c:v>489.86173322813232</c:v>
                </c:pt>
                <c:pt idx="531">
                  <c:v>489.59086816290625</c:v>
                </c:pt>
                <c:pt idx="532">
                  <c:v>489.49353592551341</c:v>
                </c:pt>
                <c:pt idx="533">
                  <c:v>488.88931580425714</c:v>
                </c:pt>
                <c:pt idx="534">
                  <c:v>488.61587793334058</c:v>
                </c:pt>
                <c:pt idx="535">
                  <c:v>488.01420340665578</c:v>
                </c:pt>
                <c:pt idx="536">
                  <c:v>488.17244406604505</c:v>
                </c:pt>
                <c:pt idx="537">
                  <c:v>487.78094089907881</c:v>
                </c:pt>
                <c:pt idx="538">
                  <c:v>487.39116810260737</c:v>
                </c:pt>
                <c:pt idx="539">
                  <c:v>487.26618357609772</c:v>
                </c:pt>
                <c:pt idx="540">
                  <c:v>487.27615152009571</c:v>
                </c:pt>
                <c:pt idx="541">
                  <c:v>486.83385614251023</c:v>
                </c:pt>
                <c:pt idx="542">
                  <c:v>486.66402325084175</c:v>
                </c:pt>
                <c:pt idx="543">
                  <c:v>486.49483555494425</c:v>
                </c:pt>
                <c:pt idx="544">
                  <c:v>486.09451755681465</c:v>
                </c:pt>
                <c:pt idx="545">
                  <c:v>486.05155213722406</c:v>
                </c:pt>
                <c:pt idx="546">
                  <c:v>485.91115682167833</c:v>
                </c:pt>
                <c:pt idx="547">
                  <c:v>485.68684222329881</c:v>
                </c:pt>
                <c:pt idx="548">
                  <c:v>485.5147695392568</c:v>
                </c:pt>
                <c:pt idx="549">
                  <c:v>485.3490378063027</c:v>
                </c:pt>
                <c:pt idx="550">
                  <c:v>484.63098309279172</c:v>
                </c:pt>
                <c:pt idx="551">
                  <c:v>484.63213905025106</c:v>
                </c:pt>
                <c:pt idx="552">
                  <c:v>484.30621216517318</c:v>
                </c:pt>
                <c:pt idx="553">
                  <c:v>484.00073055300936</c:v>
                </c:pt>
                <c:pt idx="554">
                  <c:v>483.76247368616521</c:v>
                </c:pt>
                <c:pt idx="555">
                  <c:v>483.60879496544891</c:v>
                </c:pt>
                <c:pt idx="556">
                  <c:v>483.2795393871944</c:v>
                </c:pt>
                <c:pt idx="557">
                  <c:v>482.96390505199463</c:v>
                </c:pt>
                <c:pt idx="558">
                  <c:v>482.67834610712316</c:v>
                </c:pt>
                <c:pt idx="559">
                  <c:v>482.45635719338156</c:v>
                </c:pt>
                <c:pt idx="560">
                  <c:v>482.34445155567988</c:v>
                </c:pt>
                <c:pt idx="561">
                  <c:v>481.85043046170949</c:v>
                </c:pt>
                <c:pt idx="562">
                  <c:v>481.66251147636689</c:v>
                </c:pt>
                <c:pt idx="563">
                  <c:v>481.18983798966241</c:v>
                </c:pt>
                <c:pt idx="564">
                  <c:v>480.91727926148849</c:v>
                </c:pt>
                <c:pt idx="565">
                  <c:v>480.85926993886937</c:v>
                </c:pt>
                <c:pt idx="566">
                  <c:v>480.60132565167504</c:v>
                </c:pt>
                <c:pt idx="567">
                  <c:v>480.04147477576129</c:v>
                </c:pt>
                <c:pt idx="568">
                  <c:v>479.90616899691469</c:v>
                </c:pt>
                <c:pt idx="569">
                  <c:v>479.75237916168601</c:v>
                </c:pt>
                <c:pt idx="570">
                  <c:v>479.77247432867068</c:v>
                </c:pt>
                <c:pt idx="571">
                  <c:v>479.06648494568532</c:v>
                </c:pt>
                <c:pt idx="572">
                  <c:v>478.9977984003404</c:v>
                </c:pt>
                <c:pt idx="573">
                  <c:v>478.82127270465935</c:v>
                </c:pt>
                <c:pt idx="574">
                  <c:v>478.60259259538077</c:v>
                </c:pt>
                <c:pt idx="575">
                  <c:v>478.19261583227865</c:v>
                </c:pt>
                <c:pt idx="576">
                  <c:v>477.93869813614418</c:v>
                </c:pt>
                <c:pt idx="577">
                  <c:v>477.45708380583426</c:v>
                </c:pt>
                <c:pt idx="578">
                  <c:v>477.26888553689759</c:v>
                </c:pt>
                <c:pt idx="579">
                  <c:v>477.08604302502761</c:v>
                </c:pt>
                <c:pt idx="580">
                  <c:v>476.73059765109184</c:v>
                </c:pt>
                <c:pt idx="581">
                  <c:v>476.71805154633336</c:v>
                </c:pt>
                <c:pt idx="582">
                  <c:v>476.16963408920674</c:v>
                </c:pt>
                <c:pt idx="583">
                  <c:v>475.81498776083697</c:v>
                </c:pt>
                <c:pt idx="584">
                  <c:v>476.01159780579013</c:v>
                </c:pt>
                <c:pt idx="585">
                  <c:v>475.2335939011009</c:v>
                </c:pt>
                <c:pt idx="586">
                  <c:v>475.23089634517817</c:v>
                </c:pt>
                <c:pt idx="587">
                  <c:v>474.57789313335599</c:v>
                </c:pt>
                <c:pt idx="588">
                  <c:v>474.5307243342881</c:v>
                </c:pt>
                <c:pt idx="589">
                  <c:v>474.26293243853485</c:v>
                </c:pt>
                <c:pt idx="590">
                  <c:v>474.03670007317527</c:v>
                </c:pt>
                <c:pt idx="591">
                  <c:v>473.66502364971348</c:v>
                </c:pt>
                <c:pt idx="592">
                  <c:v>473.3608377595238</c:v>
                </c:pt>
                <c:pt idx="593">
                  <c:v>473.31349208215596</c:v>
                </c:pt>
                <c:pt idx="594">
                  <c:v>472.58201794624091</c:v>
                </c:pt>
                <c:pt idx="595">
                  <c:v>472.52706169647928</c:v>
                </c:pt>
                <c:pt idx="596">
                  <c:v>472.14583258171081</c:v>
                </c:pt>
                <c:pt idx="597">
                  <c:v>471.76590833881102</c:v>
                </c:pt>
                <c:pt idx="598">
                  <c:v>471.53144013847532</c:v>
                </c:pt>
                <c:pt idx="599">
                  <c:v>471.39237912958629</c:v>
                </c:pt>
                <c:pt idx="600">
                  <c:v>470.98781847564726</c:v>
                </c:pt>
                <c:pt idx="601">
                  <c:v>470.70486255139963</c:v>
                </c:pt>
                <c:pt idx="602">
                  <c:v>469.97854019713179</c:v>
                </c:pt>
                <c:pt idx="603">
                  <c:v>469.73831260395633</c:v>
                </c:pt>
                <c:pt idx="604">
                  <c:v>469.44995823045952</c:v>
                </c:pt>
                <c:pt idx="605">
                  <c:v>468.94985770443753</c:v>
                </c:pt>
                <c:pt idx="606">
                  <c:v>468.48125281440542</c:v>
                </c:pt>
                <c:pt idx="607">
                  <c:v>468.35138486728994</c:v>
                </c:pt>
                <c:pt idx="608">
                  <c:v>468.22727261352827</c:v>
                </c:pt>
                <c:pt idx="609">
                  <c:v>467.77249441002772</c:v>
                </c:pt>
                <c:pt idx="610">
                  <c:v>467.46021630766808</c:v>
                </c:pt>
                <c:pt idx="611">
                  <c:v>466.93958291559704</c:v>
                </c:pt>
                <c:pt idx="612">
                  <c:v>466.80439223634158</c:v>
                </c:pt>
                <c:pt idx="613">
                  <c:v>466.30887805356264</c:v>
                </c:pt>
                <c:pt idx="614">
                  <c:v>466.1281510671642</c:v>
                </c:pt>
                <c:pt idx="615">
                  <c:v>465.74101591691192</c:v>
                </c:pt>
                <c:pt idx="616">
                  <c:v>465.91888858494053</c:v>
                </c:pt>
                <c:pt idx="617">
                  <c:v>464.86203189977635</c:v>
                </c:pt>
                <c:pt idx="618">
                  <c:v>464.62583690697539</c:v>
                </c:pt>
                <c:pt idx="619">
                  <c:v>464.57020848011399</c:v>
                </c:pt>
                <c:pt idx="620">
                  <c:v>463.83842615809255</c:v>
                </c:pt>
                <c:pt idx="621">
                  <c:v>463.95638550039848</c:v>
                </c:pt>
                <c:pt idx="622">
                  <c:v>463.52206068413136</c:v>
                </c:pt>
                <c:pt idx="623">
                  <c:v>463.09070141607623</c:v>
                </c:pt>
                <c:pt idx="624">
                  <c:v>463.02895738295319</c:v>
                </c:pt>
                <c:pt idx="625">
                  <c:v>462.43158351456361</c:v>
                </c:pt>
                <c:pt idx="626">
                  <c:v>462.26007687423538</c:v>
                </c:pt>
                <c:pt idx="627">
                  <c:v>461.65187761016006</c:v>
                </c:pt>
                <c:pt idx="628">
                  <c:v>461.56562935408289</c:v>
                </c:pt>
                <c:pt idx="629">
                  <c:v>461.25042996443347</c:v>
                </c:pt>
                <c:pt idx="630">
                  <c:v>460.49789966375431</c:v>
                </c:pt>
                <c:pt idx="631">
                  <c:v>460.24467244080125</c:v>
                </c:pt>
                <c:pt idx="632">
                  <c:v>459.97445048934946</c:v>
                </c:pt>
                <c:pt idx="633">
                  <c:v>460.05078323061178</c:v>
                </c:pt>
                <c:pt idx="634">
                  <c:v>459.74236747237507</c:v>
                </c:pt>
                <c:pt idx="635">
                  <c:v>459.14719666586473</c:v>
                </c:pt>
                <c:pt idx="636">
                  <c:v>458.79081168502461</c:v>
                </c:pt>
                <c:pt idx="637">
                  <c:v>458.30681539554109</c:v>
                </c:pt>
                <c:pt idx="638">
                  <c:v>458.05615092466576</c:v>
                </c:pt>
                <c:pt idx="639">
                  <c:v>457.940073648343</c:v>
                </c:pt>
                <c:pt idx="640">
                  <c:v>457.16836649292878</c:v>
                </c:pt>
                <c:pt idx="641">
                  <c:v>457.22835054217313</c:v>
                </c:pt>
                <c:pt idx="642">
                  <c:v>456.4944006578005</c:v>
                </c:pt>
                <c:pt idx="643">
                  <c:v>456.07091832321913</c:v>
                </c:pt>
                <c:pt idx="644">
                  <c:v>455.79887396054039</c:v>
                </c:pt>
                <c:pt idx="645">
                  <c:v>455.1465592784914</c:v>
                </c:pt>
                <c:pt idx="646">
                  <c:v>455.06938510297095</c:v>
                </c:pt>
                <c:pt idx="647">
                  <c:v>454.75805448958647</c:v>
                </c:pt>
                <c:pt idx="648">
                  <c:v>454.15802842031104</c:v>
                </c:pt>
                <c:pt idx="649">
                  <c:v>453.84005099478725</c:v>
                </c:pt>
                <c:pt idx="650">
                  <c:v>452.58334328780694</c:v>
                </c:pt>
                <c:pt idx="651">
                  <c:v>452.73633078443356</c:v>
                </c:pt>
                <c:pt idx="652">
                  <c:v>451.79378448709247</c:v>
                </c:pt>
                <c:pt idx="653">
                  <c:v>452.00900574528634</c:v>
                </c:pt>
                <c:pt idx="654">
                  <c:v>451.45402184473045</c:v>
                </c:pt>
                <c:pt idx="655">
                  <c:v>451.33952018464214</c:v>
                </c:pt>
                <c:pt idx="656">
                  <c:v>450.83056468559079</c:v>
                </c:pt>
                <c:pt idx="657">
                  <c:v>450.10778069268792</c:v>
                </c:pt>
                <c:pt idx="658">
                  <c:v>450.0125577229706</c:v>
                </c:pt>
                <c:pt idx="659">
                  <c:v>449.56016040308407</c:v>
                </c:pt>
                <c:pt idx="660">
                  <c:v>449.27798672645838</c:v>
                </c:pt>
                <c:pt idx="661">
                  <c:v>448.4906786545352</c:v>
                </c:pt>
                <c:pt idx="662">
                  <c:v>448.2094890544023</c:v>
                </c:pt>
                <c:pt idx="663">
                  <c:v>448.01715882236169</c:v>
                </c:pt>
                <c:pt idx="664">
                  <c:v>447.37786905285492</c:v>
                </c:pt>
                <c:pt idx="665">
                  <c:v>447.48850307613787</c:v>
                </c:pt>
                <c:pt idx="666">
                  <c:v>446.69168400991697</c:v>
                </c:pt>
                <c:pt idx="667">
                  <c:v>446.71092263351539</c:v>
                </c:pt>
                <c:pt idx="668">
                  <c:v>445.95425245627609</c:v>
                </c:pt>
                <c:pt idx="669">
                  <c:v>445.30281970390871</c:v>
                </c:pt>
                <c:pt idx="670">
                  <c:v>445.03991285171367</c:v>
                </c:pt>
                <c:pt idx="671">
                  <c:v>445.3286909109288</c:v>
                </c:pt>
                <c:pt idx="672">
                  <c:v>444.72405629747988</c:v>
                </c:pt>
                <c:pt idx="673">
                  <c:v>444.0875157762701</c:v>
                </c:pt>
                <c:pt idx="674">
                  <c:v>443.59169054155115</c:v>
                </c:pt>
                <c:pt idx="675">
                  <c:v>443.19143591944197</c:v>
                </c:pt>
                <c:pt idx="676">
                  <c:v>442.19381498146697</c:v>
                </c:pt>
                <c:pt idx="677">
                  <c:v>442.01519298696491</c:v>
                </c:pt>
                <c:pt idx="678">
                  <c:v>441.89662488084383</c:v>
                </c:pt>
                <c:pt idx="679">
                  <c:v>441.26843829632691</c:v>
                </c:pt>
                <c:pt idx="680">
                  <c:v>440.97541096339427</c:v>
                </c:pt>
                <c:pt idx="681">
                  <c:v>440.26953105878948</c:v>
                </c:pt>
                <c:pt idx="682">
                  <c:v>440.20014660368889</c:v>
                </c:pt>
                <c:pt idx="683">
                  <c:v>439.70614659579195</c:v>
                </c:pt>
                <c:pt idx="684">
                  <c:v>438.65057035924929</c:v>
                </c:pt>
                <c:pt idx="685">
                  <c:v>438.42000874928425</c:v>
                </c:pt>
                <c:pt idx="686">
                  <c:v>437.63012509534389</c:v>
                </c:pt>
                <c:pt idx="687">
                  <c:v>438.28023336023193</c:v>
                </c:pt>
                <c:pt idx="688">
                  <c:v>437.42857408424641</c:v>
                </c:pt>
                <c:pt idx="689">
                  <c:v>437.20600499618359</c:v>
                </c:pt>
                <c:pt idx="690">
                  <c:v>436.33151174320636</c:v>
                </c:pt>
                <c:pt idx="691">
                  <c:v>435.8112262089054</c:v>
                </c:pt>
                <c:pt idx="692">
                  <c:v>435.84027150187006</c:v>
                </c:pt>
                <c:pt idx="693">
                  <c:v>435.60402026741548</c:v>
                </c:pt>
                <c:pt idx="694">
                  <c:v>434.66171827420675</c:v>
                </c:pt>
                <c:pt idx="695">
                  <c:v>434.43041104579385</c:v>
                </c:pt>
                <c:pt idx="696">
                  <c:v>433.18257171710246</c:v>
                </c:pt>
                <c:pt idx="697">
                  <c:v>432.68808319421618</c:v>
                </c:pt>
                <c:pt idx="698">
                  <c:v>432.6567201195295</c:v>
                </c:pt>
                <c:pt idx="699">
                  <c:v>432.10206872363028</c:v>
                </c:pt>
                <c:pt idx="700">
                  <c:v>431.92813784559706</c:v>
                </c:pt>
                <c:pt idx="701">
                  <c:v>431.92200402849829</c:v>
                </c:pt>
                <c:pt idx="702">
                  <c:v>431.39320059985812</c:v>
                </c:pt>
                <c:pt idx="703">
                  <c:v>430.78825600694773</c:v>
                </c:pt>
                <c:pt idx="704">
                  <c:v>430.42596805902156</c:v>
                </c:pt>
                <c:pt idx="705">
                  <c:v>429.73297732787574</c:v>
                </c:pt>
                <c:pt idx="706">
                  <c:v>428.93103170526712</c:v>
                </c:pt>
                <c:pt idx="707">
                  <c:v>428.87302779049668</c:v>
                </c:pt>
                <c:pt idx="708">
                  <c:v>429.01677095980727</c:v>
                </c:pt>
                <c:pt idx="709">
                  <c:v>428.36563283800837</c:v>
                </c:pt>
                <c:pt idx="710">
                  <c:v>427.38802869916356</c:v>
                </c:pt>
                <c:pt idx="711">
                  <c:v>426.70511847169894</c:v>
                </c:pt>
                <c:pt idx="712">
                  <c:v>426.79178967023722</c:v>
                </c:pt>
                <c:pt idx="713">
                  <c:v>425.76495404542885</c:v>
                </c:pt>
                <c:pt idx="714">
                  <c:v>425.24169195554987</c:v>
                </c:pt>
                <c:pt idx="715">
                  <c:v>424.31096982558341</c:v>
                </c:pt>
                <c:pt idx="716">
                  <c:v>424.15663265609209</c:v>
                </c:pt>
                <c:pt idx="717">
                  <c:v>422.57289141424377</c:v>
                </c:pt>
                <c:pt idx="718">
                  <c:v>422.16270572785146</c:v>
                </c:pt>
                <c:pt idx="719">
                  <c:v>422.1926488332507</c:v>
                </c:pt>
                <c:pt idx="720">
                  <c:v>422.55666598898108</c:v>
                </c:pt>
                <c:pt idx="721">
                  <c:v>421.97732542205051</c:v>
                </c:pt>
                <c:pt idx="722">
                  <c:v>420.99658236323199</c:v>
                </c:pt>
                <c:pt idx="723">
                  <c:v>421.12334924094728</c:v>
                </c:pt>
                <c:pt idx="724">
                  <c:v>419.92973159739449</c:v>
                </c:pt>
                <c:pt idx="725">
                  <c:v>418.74845257619387</c:v>
                </c:pt>
                <c:pt idx="726">
                  <c:v>419.00961882640831</c:v>
                </c:pt>
                <c:pt idx="727">
                  <c:v>418.75839461960237</c:v>
                </c:pt>
                <c:pt idx="728">
                  <c:v>418.46249234240759</c:v>
                </c:pt>
                <c:pt idx="729">
                  <c:v>417.87635209280177</c:v>
                </c:pt>
                <c:pt idx="730">
                  <c:v>416.90069787410243</c:v>
                </c:pt>
                <c:pt idx="731">
                  <c:v>416.20721791018076</c:v>
                </c:pt>
                <c:pt idx="732">
                  <c:v>415.7118369256612</c:v>
                </c:pt>
                <c:pt idx="733">
                  <c:v>414.69085374683124</c:v>
                </c:pt>
                <c:pt idx="734">
                  <c:v>414.89448986475406</c:v>
                </c:pt>
                <c:pt idx="735">
                  <c:v>413.60786717626439</c:v>
                </c:pt>
                <c:pt idx="736">
                  <c:v>413.02638354622394</c:v>
                </c:pt>
                <c:pt idx="737">
                  <c:v>413.0233088658527</c:v>
                </c:pt>
                <c:pt idx="738">
                  <c:v>412.86681798746258</c:v>
                </c:pt>
                <c:pt idx="739">
                  <c:v>411.67268428780727</c:v>
                </c:pt>
                <c:pt idx="740">
                  <c:v>410.9961529864965</c:v>
                </c:pt>
                <c:pt idx="741">
                  <c:v>410.36747707376406</c:v>
                </c:pt>
                <c:pt idx="742">
                  <c:v>409.91496236109595</c:v>
                </c:pt>
                <c:pt idx="743">
                  <c:v>409.4961860658666</c:v>
                </c:pt>
                <c:pt idx="744">
                  <c:v>409.41498423345621</c:v>
                </c:pt>
                <c:pt idx="745">
                  <c:v>408.68931108953058</c:v>
                </c:pt>
                <c:pt idx="746">
                  <c:v>408.59328782811019</c:v>
                </c:pt>
                <c:pt idx="747">
                  <c:v>407.55301064422736</c:v>
                </c:pt>
                <c:pt idx="748">
                  <c:v>407.38572652190834</c:v>
                </c:pt>
                <c:pt idx="749">
                  <c:v>407.19257491260424</c:v>
                </c:pt>
                <c:pt idx="750">
                  <c:v>405.85248236804904</c:v>
                </c:pt>
                <c:pt idx="751">
                  <c:v>404.97547774321589</c:v>
                </c:pt>
                <c:pt idx="752">
                  <c:v>404.73992317449097</c:v>
                </c:pt>
                <c:pt idx="753">
                  <c:v>404.07249118494428</c:v>
                </c:pt>
                <c:pt idx="754">
                  <c:v>401.67357555216012</c:v>
                </c:pt>
                <c:pt idx="755">
                  <c:v>401.76817690320308</c:v>
                </c:pt>
                <c:pt idx="756">
                  <c:v>402.02944480686875</c:v>
                </c:pt>
                <c:pt idx="757">
                  <c:v>401.57719749731876</c:v>
                </c:pt>
                <c:pt idx="758">
                  <c:v>400.18756231640566</c:v>
                </c:pt>
                <c:pt idx="759">
                  <c:v>399.7131802993257</c:v>
                </c:pt>
                <c:pt idx="760">
                  <c:v>399.69246698868784</c:v>
                </c:pt>
                <c:pt idx="761">
                  <c:v>399.2451952240977</c:v>
                </c:pt>
                <c:pt idx="762">
                  <c:v>399.10315779718633</c:v>
                </c:pt>
                <c:pt idx="763">
                  <c:v>398.36898743431522</c:v>
                </c:pt>
                <c:pt idx="764">
                  <c:v>397.14129797066954</c:v>
                </c:pt>
                <c:pt idx="765">
                  <c:v>396.57954692627931</c:v>
                </c:pt>
                <c:pt idx="766">
                  <c:v>396.13796168852019</c:v>
                </c:pt>
                <c:pt idx="767">
                  <c:v>395.10325696327101</c:v>
                </c:pt>
                <c:pt idx="768">
                  <c:v>394.36160241406196</c:v>
                </c:pt>
                <c:pt idx="769">
                  <c:v>394.10348791427157</c:v>
                </c:pt>
                <c:pt idx="770">
                  <c:v>392.85670282252642</c:v>
                </c:pt>
                <c:pt idx="771">
                  <c:v>392.96349019573523</c:v>
                </c:pt>
                <c:pt idx="772">
                  <c:v>391.27004595718012</c:v>
                </c:pt>
                <c:pt idx="773">
                  <c:v>391.01736053807923</c:v>
                </c:pt>
                <c:pt idx="774">
                  <c:v>390.25358084962136</c:v>
                </c:pt>
                <c:pt idx="775">
                  <c:v>389.35108016154402</c:v>
                </c:pt>
                <c:pt idx="776">
                  <c:v>388.49658339833542</c:v>
                </c:pt>
                <c:pt idx="777">
                  <c:v>387.60024236236899</c:v>
                </c:pt>
                <c:pt idx="778">
                  <c:v>387.24939659815698</c:v>
                </c:pt>
                <c:pt idx="779">
                  <c:v>386.83888075403672</c:v>
                </c:pt>
                <c:pt idx="780">
                  <c:v>386.59103683081389</c:v>
                </c:pt>
                <c:pt idx="781">
                  <c:v>385.14128975342879</c:v>
                </c:pt>
                <c:pt idx="782">
                  <c:v>385.02041958277482</c:v>
                </c:pt>
                <c:pt idx="783">
                  <c:v>384.65898305356041</c:v>
                </c:pt>
                <c:pt idx="784">
                  <c:v>383.80036045456228</c:v>
                </c:pt>
                <c:pt idx="785">
                  <c:v>383.96863382043455</c:v>
                </c:pt>
                <c:pt idx="786">
                  <c:v>382.57448292848437</c:v>
                </c:pt>
                <c:pt idx="787">
                  <c:v>381.23641212999632</c:v>
                </c:pt>
                <c:pt idx="788">
                  <c:v>380.70764764563984</c:v>
                </c:pt>
                <c:pt idx="789">
                  <c:v>380.34829284661157</c:v>
                </c:pt>
                <c:pt idx="790">
                  <c:v>380.18264676840482</c:v>
                </c:pt>
                <c:pt idx="791">
                  <c:v>379.22337246558169</c:v>
                </c:pt>
                <c:pt idx="792">
                  <c:v>378.07643596078503</c:v>
                </c:pt>
                <c:pt idx="793">
                  <c:v>377.56848011048305</c:v>
                </c:pt>
                <c:pt idx="794">
                  <c:v>376.63985447449505</c:v>
                </c:pt>
                <c:pt idx="795">
                  <c:v>375.99216974576149</c:v>
                </c:pt>
                <c:pt idx="796">
                  <c:v>375.71867282670689</c:v>
                </c:pt>
                <c:pt idx="797">
                  <c:v>374.77029539904692</c:v>
                </c:pt>
                <c:pt idx="798">
                  <c:v>373.45374707227109</c:v>
                </c:pt>
                <c:pt idx="799">
                  <c:v>371.47020068809434</c:v>
                </c:pt>
                <c:pt idx="800">
                  <c:v>370.55342043567055</c:v>
                </c:pt>
                <c:pt idx="801">
                  <c:v>370.08099098482484</c:v>
                </c:pt>
                <c:pt idx="802">
                  <c:v>369.92689418643369</c:v>
                </c:pt>
                <c:pt idx="803">
                  <c:v>369.93820685940051</c:v>
                </c:pt>
                <c:pt idx="804">
                  <c:v>368.04276611451905</c:v>
                </c:pt>
                <c:pt idx="805">
                  <c:v>366.84026815873943</c:v>
                </c:pt>
                <c:pt idx="806">
                  <c:v>367.26338608196374</c:v>
                </c:pt>
                <c:pt idx="807">
                  <c:v>365.3073120782521</c:v>
                </c:pt>
                <c:pt idx="808">
                  <c:v>364.60915636470685</c:v>
                </c:pt>
                <c:pt idx="809">
                  <c:v>363.21262570063999</c:v>
                </c:pt>
                <c:pt idx="810">
                  <c:v>361.87976380749689</c:v>
                </c:pt>
                <c:pt idx="811">
                  <c:v>361.46627791601929</c:v>
                </c:pt>
                <c:pt idx="812">
                  <c:v>361.48815259940176</c:v>
                </c:pt>
                <c:pt idx="813">
                  <c:v>361.30282100881709</c:v>
                </c:pt>
                <c:pt idx="814">
                  <c:v>359.31754669033597</c:v>
                </c:pt>
                <c:pt idx="815">
                  <c:v>358.0961287301904</c:v>
                </c:pt>
                <c:pt idx="816">
                  <c:v>357.46565886033591</c:v>
                </c:pt>
                <c:pt idx="817">
                  <c:v>356.87496908063008</c:v>
                </c:pt>
                <c:pt idx="818">
                  <c:v>355.95539517846362</c:v>
                </c:pt>
                <c:pt idx="819">
                  <c:v>356.2915634049366</c:v>
                </c:pt>
                <c:pt idx="820">
                  <c:v>355.96048201608141</c:v>
                </c:pt>
                <c:pt idx="821">
                  <c:v>354.19900724240534</c:v>
                </c:pt>
                <c:pt idx="822">
                  <c:v>352.74746120886027</c:v>
                </c:pt>
                <c:pt idx="823">
                  <c:v>353.04806204367014</c:v>
                </c:pt>
                <c:pt idx="824">
                  <c:v>351.87835216385616</c:v>
                </c:pt>
                <c:pt idx="825">
                  <c:v>351.20205032650625</c:v>
                </c:pt>
                <c:pt idx="826">
                  <c:v>350.59658904694078</c:v>
                </c:pt>
                <c:pt idx="827">
                  <c:v>349.21277518602875</c:v>
                </c:pt>
                <c:pt idx="828">
                  <c:v>348.31337396288052</c:v>
                </c:pt>
                <c:pt idx="829">
                  <c:v>348.2347977245646</c:v>
                </c:pt>
                <c:pt idx="830">
                  <c:v>346.34125007556378</c:v>
                </c:pt>
                <c:pt idx="831">
                  <c:v>345.59580789055718</c:v>
                </c:pt>
                <c:pt idx="832">
                  <c:v>344.78180413990299</c:v>
                </c:pt>
                <c:pt idx="833">
                  <c:v>345.47669733813314</c:v>
                </c:pt>
                <c:pt idx="834">
                  <c:v>344.07488814550942</c:v>
                </c:pt>
                <c:pt idx="835">
                  <c:v>342.27204815939137</c:v>
                </c:pt>
                <c:pt idx="836">
                  <c:v>340.57324449316462</c:v>
                </c:pt>
                <c:pt idx="837">
                  <c:v>339.08229756871231</c:v>
                </c:pt>
                <c:pt idx="838">
                  <c:v>339.4167616677297</c:v>
                </c:pt>
                <c:pt idx="839">
                  <c:v>337.99472172881991</c:v>
                </c:pt>
                <c:pt idx="840">
                  <c:v>336.73825189535319</c:v>
                </c:pt>
                <c:pt idx="841">
                  <c:v>335.12215833037288</c:v>
                </c:pt>
                <c:pt idx="842">
                  <c:v>336.57213676314353</c:v>
                </c:pt>
                <c:pt idx="843">
                  <c:v>335.14609794757388</c:v>
                </c:pt>
                <c:pt idx="844">
                  <c:v>333.41639150669812</c:v>
                </c:pt>
                <c:pt idx="845">
                  <c:v>332.64838764935797</c:v>
                </c:pt>
                <c:pt idx="846">
                  <c:v>332.89265475929915</c:v>
                </c:pt>
                <c:pt idx="847">
                  <c:v>331.16740642414982</c:v>
                </c:pt>
                <c:pt idx="848">
                  <c:v>329.92596060545156</c:v>
                </c:pt>
                <c:pt idx="849">
                  <c:v>328.06428770648688</c:v>
                </c:pt>
                <c:pt idx="850">
                  <c:v>329.07211004169329</c:v>
                </c:pt>
                <c:pt idx="851">
                  <c:v>326.99179935986353</c:v>
                </c:pt>
                <c:pt idx="852">
                  <c:v>325.68279399004047</c:v>
                </c:pt>
                <c:pt idx="853">
                  <c:v>325.41560579719527</c:v>
                </c:pt>
                <c:pt idx="854">
                  <c:v>324.11081654727224</c:v>
                </c:pt>
                <c:pt idx="855">
                  <c:v>322.89876405692809</c:v>
                </c:pt>
                <c:pt idx="856">
                  <c:v>323.20693217697703</c:v>
                </c:pt>
                <c:pt idx="857">
                  <c:v>320.3558384863216</c:v>
                </c:pt>
                <c:pt idx="858">
                  <c:v>319.76662135965393</c:v>
                </c:pt>
                <c:pt idx="859">
                  <c:v>319.37680113749343</c:v>
                </c:pt>
                <c:pt idx="860">
                  <c:v>317.49376358107571</c:v>
                </c:pt>
                <c:pt idx="861">
                  <c:v>315.85115553527942</c:v>
                </c:pt>
                <c:pt idx="862">
                  <c:v>316.73134577591873</c:v>
                </c:pt>
                <c:pt idx="863">
                  <c:v>314.49962057584588</c:v>
                </c:pt>
                <c:pt idx="864">
                  <c:v>312.56819801610237</c:v>
                </c:pt>
                <c:pt idx="865">
                  <c:v>311.18182736765766</c:v>
                </c:pt>
                <c:pt idx="866">
                  <c:v>310.65005703141412</c:v>
                </c:pt>
                <c:pt idx="867">
                  <c:v>310.2312154813697</c:v>
                </c:pt>
                <c:pt idx="868">
                  <c:v>309.71749934730872</c:v>
                </c:pt>
                <c:pt idx="869">
                  <c:v>308.46336991580665</c:v>
                </c:pt>
                <c:pt idx="870">
                  <c:v>308.16906177039709</c:v>
                </c:pt>
                <c:pt idx="871">
                  <c:v>305.31954557854937</c:v>
                </c:pt>
                <c:pt idx="872">
                  <c:v>304.72505766736452</c:v>
                </c:pt>
                <c:pt idx="873">
                  <c:v>302.44436141352719</c:v>
                </c:pt>
                <c:pt idx="874">
                  <c:v>300.93615431834814</c:v>
                </c:pt>
                <c:pt idx="875">
                  <c:v>302.42173403048423</c:v>
                </c:pt>
                <c:pt idx="876">
                  <c:v>300.77189540045657</c:v>
                </c:pt>
                <c:pt idx="877">
                  <c:v>299.88251808294871</c:v>
                </c:pt>
                <c:pt idx="878">
                  <c:v>297.5694273809749</c:v>
                </c:pt>
                <c:pt idx="879">
                  <c:v>296.4998845239723</c:v>
                </c:pt>
                <c:pt idx="880">
                  <c:v>298.41805540963014</c:v>
                </c:pt>
                <c:pt idx="881">
                  <c:v>294.02270918778055</c:v>
                </c:pt>
                <c:pt idx="882">
                  <c:v>291.98336828680289</c:v>
                </c:pt>
                <c:pt idx="883">
                  <c:v>291.07800107693492</c:v>
                </c:pt>
                <c:pt idx="884">
                  <c:v>291.4032853178897</c:v>
                </c:pt>
                <c:pt idx="885">
                  <c:v>290.33499000617837</c:v>
                </c:pt>
                <c:pt idx="886">
                  <c:v>286.50326116163615</c:v>
                </c:pt>
                <c:pt idx="887">
                  <c:v>287.76050543003134</c:v>
                </c:pt>
                <c:pt idx="888">
                  <c:v>285.05427052979985</c:v>
                </c:pt>
                <c:pt idx="889">
                  <c:v>287.15615711310409</c:v>
                </c:pt>
                <c:pt idx="890">
                  <c:v>282.73531564033073</c:v>
                </c:pt>
                <c:pt idx="891">
                  <c:v>282.79099469661054</c:v>
                </c:pt>
                <c:pt idx="892">
                  <c:v>283.06974000186983</c:v>
                </c:pt>
                <c:pt idx="893">
                  <c:v>281.90855698895797</c:v>
                </c:pt>
                <c:pt idx="894">
                  <c:v>281.06040526830014</c:v>
                </c:pt>
                <c:pt idx="895">
                  <c:v>278.39151606458938</c:v>
                </c:pt>
                <c:pt idx="896">
                  <c:v>275.53412374003926</c:v>
                </c:pt>
                <c:pt idx="897">
                  <c:v>277.83910796942553</c:v>
                </c:pt>
                <c:pt idx="898">
                  <c:v>276.65722927612256</c:v>
                </c:pt>
                <c:pt idx="899">
                  <c:v>273.17793364968583</c:v>
                </c:pt>
                <c:pt idx="900">
                  <c:v>275.02133860180481</c:v>
                </c:pt>
                <c:pt idx="901">
                  <c:v>271.96174162403486</c:v>
                </c:pt>
                <c:pt idx="902">
                  <c:v>270.79208018837892</c:v>
                </c:pt>
                <c:pt idx="903">
                  <c:v>269.28316456262161</c:v>
                </c:pt>
                <c:pt idx="904">
                  <c:v>267.35050462769129</c:v>
                </c:pt>
                <c:pt idx="905">
                  <c:v>266.6177077975866</c:v>
                </c:pt>
                <c:pt idx="906">
                  <c:v>266.72663904969841</c:v>
                </c:pt>
                <c:pt idx="907">
                  <c:v>265.3238061943897</c:v>
                </c:pt>
                <c:pt idx="908">
                  <c:v>261.76698714896315</c:v>
                </c:pt>
                <c:pt idx="909">
                  <c:v>262.50174473896254</c:v>
                </c:pt>
                <c:pt idx="910">
                  <c:v>258.61680357718183</c:v>
                </c:pt>
                <c:pt idx="911">
                  <c:v>259.27638340870527</c:v>
                </c:pt>
                <c:pt idx="912">
                  <c:v>259.20700837053329</c:v>
                </c:pt>
                <c:pt idx="913">
                  <c:v>256.72372880004491</c:v>
                </c:pt>
                <c:pt idx="914">
                  <c:v>254.30101459940025</c:v>
                </c:pt>
                <c:pt idx="915">
                  <c:v>252.88960169911644</c:v>
                </c:pt>
                <c:pt idx="916">
                  <c:v>253.00251668423732</c:v>
                </c:pt>
                <c:pt idx="917">
                  <c:v>248.11657851935161</c:v>
                </c:pt>
                <c:pt idx="918">
                  <c:v>249.85967510523028</c:v>
                </c:pt>
                <c:pt idx="919">
                  <c:v>249.61376421824028</c:v>
                </c:pt>
                <c:pt idx="920">
                  <c:v>246.2920609608108</c:v>
                </c:pt>
                <c:pt idx="921">
                  <c:v>247.20124329500021</c:v>
                </c:pt>
                <c:pt idx="922">
                  <c:v>242.88001038119728</c:v>
                </c:pt>
                <c:pt idx="923">
                  <c:v>241.66958714704336</c:v>
                </c:pt>
                <c:pt idx="924">
                  <c:v>242.86916884544408</c:v>
                </c:pt>
                <c:pt idx="925">
                  <c:v>241.14356242553635</c:v>
                </c:pt>
                <c:pt idx="926">
                  <c:v>235.15357016317861</c:v>
                </c:pt>
                <c:pt idx="927">
                  <c:v>239.04117453386081</c:v>
                </c:pt>
                <c:pt idx="928">
                  <c:v>237.16102842392746</c:v>
                </c:pt>
                <c:pt idx="929">
                  <c:v>232.45753780090342</c:v>
                </c:pt>
                <c:pt idx="930">
                  <c:v>231.8178632652785</c:v>
                </c:pt>
                <c:pt idx="931">
                  <c:v>232.10620641294622</c:v>
                </c:pt>
                <c:pt idx="932">
                  <c:v>232.0311423567347</c:v>
                </c:pt>
                <c:pt idx="933">
                  <c:v>229.73904296043878</c:v>
                </c:pt>
                <c:pt idx="934">
                  <c:v>228.72628417928709</c:v>
                </c:pt>
                <c:pt idx="935">
                  <c:v>228.966830697239</c:v>
                </c:pt>
                <c:pt idx="936">
                  <c:v>223.53591631473856</c:v>
                </c:pt>
                <c:pt idx="937">
                  <c:v>224.17452074212559</c:v>
                </c:pt>
                <c:pt idx="938">
                  <c:v>222.53143553979024</c:v>
                </c:pt>
                <c:pt idx="939">
                  <c:v>220.56174033133055</c:v>
                </c:pt>
                <c:pt idx="940">
                  <c:v>218.66415373109299</c:v>
                </c:pt>
                <c:pt idx="941">
                  <c:v>216.83521662077175</c:v>
                </c:pt>
                <c:pt idx="942">
                  <c:v>216.92249690805622</c:v>
                </c:pt>
                <c:pt idx="943">
                  <c:v>216.17152928756647</c:v>
                </c:pt>
                <c:pt idx="944">
                  <c:v>215.53694164012779</c:v>
                </c:pt>
                <c:pt idx="945">
                  <c:v>216.17152928756647</c:v>
                </c:pt>
                <c:pt idx="946">
                  <c:v>216.66615440907896</c:v>
                </c:pt>
                <c:pt idx="947">
                  <c:v>210.39727406166756</c:v>
                </c:pt>
                <c:pt idx="948">
                  <c:v>212.04435883281829</c:v>
                </c:pt>
                <c:pt idx="949">
                  <c:v>211.26106200316093</c:v>
                </c:pt>
                <c:pt idx="950">
                  <c:v>204.48767796058394</c:v>
                </c:pt>
                <c:pt idx="951">
                  <c:v>203.83401827108773</c:v>
                </c:pt>
                <c:pt idx="952">
                  <c:v>204.10106413806972</c:v>
                </c:pt>
                <c:pt idx="953">
                  <c:v>203.11133379651665</c:v>
                </c:pt>
                <c:pt idx="954">
                  <c:v>200.73058699622695</c:v>
                </c:pt>
                <c:pt idx="955">
                  <c:v>199.51913675380214</c:v>
                </c:pt>
                <c:pt idx="956">
                  <c:v>197.59212835376454</c:v>
                </c:pt>
                <c:pt idx="957">
                  <c:v>197.30938365543122</c:v>
                </c:pt>
                <c:pt idx="958">
                  <c:v>195.84775976349866</c:v>
                </c:pt>
                <c:pt idx="959">
                  <c:v>193.75892380846594</c:v>
                </c:pt>
                <c:pt idx="960">
                  <c:v>191.88228614026556</c:v>
                </c:pt>
                <c:pt idx="961">
                  <c:v>188.71135803052852</c:v>
                </c:pt>
                <c:pt idx="962">
                  <c:v>188.25744356356159</c:v>
                </c:pt>
                <c:pt idx="963">
                  <c:v>186.46806135736369</c:v>
                </c:pt>
                <c:pt idx="964">
                  <c:v>188.20706700403684</c:v>
                </c:pt>
                <c:pt idx="965">
                  <c:v>185.14687674756831</c:v>
                </c:pt>
                <c:pt idx="966">
                  <c:v>185.11765702208669</c:v>
                </c:pt>
                <c:pt idx="967">
                  <c:v>181.74394008221864</c:v>
                </c:pt>
                <c:pt idx="968">
                  <c:v>178.91946916954893</c:v>
                </c:pt>
                <c:pt idx="969">
                  <c:v>183.53000280843531</c:v>
                </c:pt>
                <c:pt idx="970">
                  <c:v>179.1379392954702</c:v>
                </c:pt>
                <c:pt idx="971">
                  <c:v>178.19400597854724</c:v>
                </c:pt>
                <c:pt idx="972">
                  <c:v>174.92234441137197</c:v>
                </c:pt>
                <c:pt idx="973">
                  <c:v>172.37861166642546</c:v>
                </c:pt>
                <c:pt idx="974">
                  <c:v>171.11485664793003</c:v>
                </c:pt>
                <c:pt idx="975">
                  <c:v>173.77415765702335</c:v>
                </c:pt>
                <c:pt idx="976">
                  <c:v>170.73130753153856</c:v>
                </c:pt>
                <c:pt idx="977">
                  <c:v>165.21441973220155</c:v>
                </c:pt>
                <c:pt idx="978">
                  <c:v>164.19914716509075</c:v>
                </c:pt>
                <c:pt idx="979">
                  <c:v>163.02488057156722</c:v>
                </c:pt>
                <c:pt idx="980">
                  <c:v>160.60820642108098</c:v>
                </c:pt>
                <c:pt idx="981">
                  <c:v>160.43573881135143</c:v>
                </c:pt>
                <c:pt idx="982">
                  <c:v>157.47471660464583</c:v>
                </c:pt>
                <c:pt idx="983">
                  <c:v>156.70709320529176</c:v>
                </c:pt>
                <c:pt idx="984">
                  <c:v>157.09144415064918</c:v>
                </c:pt>
                <c:pt idx="985">
                  <c:v>149.46385477106151</c:v>
                </c:pt>
                <c:pt idx="986">
                  <c:v>149.6884373144884</c:v>
                </c:pt>
                <c:pt idx="987">
                  <c:v>146.77270313888218</c:v>
                </c:pt>
                <c:pt idx="988">
                  <c:v>143.97880040713304</c:v>
                </c:pt>
                <c:pt idx="989">
                  <c:v>145.53840116239186</c:v>
                </c:pt>
                <c:pt idx="990">
                  <c:v>145.49416381412721</c:v>
                </c:pt>
                <c:pt idx="991">
                  <c:v>147.02607246740882</c:v>
                </c:pt>
                <c:pt idx="992">
                  <c:v>144.83484451175414</c:v>
                </c:pt>
                <c:pt idx="993">
                  <c:v>143.39467943272345</c:v>
                </c:pt>
                <c:pt idx="994">
                  <c:v>142.15929441502675</c:v>
                </c:pt>
                <c:pt idx="995">
                  <c:v>137.05095838701544</c:v>
                </c:pt>
                <c:pt idx="996">
                  <c:v>139.0282153740813</c:v>
                </c:pt>
                <c:pt idx="997">
                  <c:v>136.43990421478742</c:v>
                </c:pt>
                <c:pt idx="998">
                  <c:v>134.20043304875347</c:v>
                </c:pt>
                <c:pt idx="999">
                  <c:v>133.82201932866252</c:v>
                </c:pt>
                <c:pt idx="1000">
                  <c:v>133.78515803864855</c:v>
                </c:pt>
                <c:pt idx="1001">
                  <c:v>130.7538481293094</c:v>
                </c:pt>
                <c:pt idx="1002">
                  <c:v>128.8274949117818</c:v>
                </c:pt>
                <c:pt idx="1003">
                  <c:v>127.03758475663251</c:v>
                </c:pt>
                <c:pt idx="1004">
                  <c:v>127.96753138402482</c:v>
                </c:pt>
                <c:pt idx="1005">
                  <c:v>127.03758475663251</c:v>
                </c:pt>
                <c:pt idx="1006">
                  <c:v>123.27185797362469</c:v>
                </c:pt>
                <c:pt idx="1007">
                  <c:v>121.85765189521973</c:v>
                </c:pt>
                <c:pt idx="1008">
                  <c:v>124.62985939311858</c:v>
                </c:pt>
                <c:pt idx="1009">
                  <c:v>119.54428470086569</c:v>
                </c:pt>
                <c:pt idx="1010">
                  <c:v>114.55950422714709</c:v>
                </c:pt>
                <c:pt idx="1011">
                  <c:v>117.51510242355928</c:v>
                </c:pt>
                <c:pt idx="1012">
                  <c:v>111.9217721108005</c:v>
                </c:pt>
                <c:pt idx="1013">
                  <c:v>114.38913743537643</c:v>
                </c:pt>
                <c:pt idx="1014">
                  <c:v>109.57257168792432</c:v>
                </c:pt>
                <c:pt idx="1015">
                  <c:v>112.07368675096438</c:v>
                </c:pt>
                <c:pt idx="1016">
                  <c:v>110.31714884487272</c:v>
                </c:pt>
                <c:pt idx="1017">
                  <c:v>106.87011858584339</c:v>
                </c:pt>
                <c:pt idx="1018">
                  <c:v>109.45990009797191</c:v>
                </c:pt>
                <c:pt idx="1019">
                  <c:v>107.31392719470411</c:v>
                </c:pt>
                <c:pt idx="1020">
                  <c:v>107.84986239626556</c:v>
                </c:pt>
                <c:pt idx="1021">
                  <c:v>106.01113597538742</c:v>
                </c:pt>
                <c:pt idx="1022">
                  <c:v>103.7618867005847</c:v>
                </c:pt>
                <c:pt idx="1023">
                  <c:v>103.34304035196998</c:v>
                </c:pt>
                <c:pt idx="1024">
                  <c:v>100.5927050622585</c:v>
                </c:pt>
                <c:pt idx="1025">
                  <c:v>102.6715238345509</c:v>
                </c:pt>
                <c:pt idx="1026">
                  <c:v>96.416003766536292</c:v>
                </c:pt>
                <c:pt idx="1027">
                  <c:v>100.35953920395472</c:v>
                </c:pt>
                <c:pt idx="1028">
                  <c:v>99.754730685133055</c:v>
                </c:pt>
                <c:pt idx="1029">
                  <c:v>103.88709046160325</c:v>
                </c:pt>
                <c:pt idx="1030">
                  <c:v>94.154565389297687</c:v>
                </c:pt>
                <c:pt idx="1031">
                  <c:v>92.58457397717342</c:v>
                </c:pt>
                <c:pt idx="1032">
                  <c:v>87.615086022844807</c:v>
                </c:pt>
                <c:pt idx="1033">
                  <c:v>90.288642067123732</c:v>
                </c:pt>
                <c:pt idx="1034">
                  <c:v>87.436485778823894</c:v>
                </c:pt>
                <c:pt idx="1035">
                  <c:v>86.710237781079357</c:v>
                </c:pt>
                <c:pt idx="1036">
                  <c:v>83.20648392046968</c:v>
                </c:pt>
                <c:pt idx="1037">
                  <c:v>88.205641131105523</c:v>
                </c:pt>
                <c:pt idx="1038">
                  <c:v>85.420474037156879</c:v>
                </c:pt>
                <c:pt idx="1039">
                  <c:v>81.967319696034053</c:v>
                </c:pt>
                <c:pt idx="1040">
                  <c:v>78.23653339281941</c:v>
                </c:pt>
                <c:pt idx="1041">
                  <c:v>74.381600699903217</c:v>
                </c:pt>
                <c:pt idx="1042">
                  <c:v>69.443622449015621</c:v>
                </c:pt>
                <c:pt idx="1043">
                  <c:v>77.762083964327005</c:v>
                </c:pt>
                <c:pt idx="1044">
                  <c:v>77.750529467939771</c:v>
                </c:pt>
                <c:pt idx="1045">
                  <c:v>75.528995511126652</c:v>
                </c:pt>
                <c:pt idx="1046">
                  <c:v>74.099974555821433</c:v>
                </c:pt>
                <c:pt idx="1047">
                  <c:v>72.344327172069924</c:v>
                </c:pt>
                <c:pt idx="1048">
                  <c:v>73.32380283933152</c:v>
                </c:pt>
                <c:pt idx="1049">
                  <c:v>67.77741962507892</c:v>
                </c:pt>
                <c:pt idx="1050">
                  <c:v>73.52407750115394</c:v>
                </c:pt>
                <c:pt idx="1051">
                  <c:v>69.025360086458448</c:v>
                </c:pt>
                <c:pt idx="1052">
                  <c:v>64.777792166698489</c:v>
                </c:pt>
                <c:pt idx="1053">
                  <c:v>65.276030737466826</c:v>
                </c:pt>
                <c:pt idx="1054">
                  <c:v>60.375020324308267</c:v>
                </c:pt>
                <c:pt idx="1055">
                  <c:v>63.875948703613908</c:v>
                </c:pt>
                <c:pt idx="1056">
                  <c:v>63.839422322240694</c:v>
                </c:pt>
                <c:pt idx="1057">
                  <c:v>58.402500672983344</c:v>
                </c:pt>
                <c:pt idx="1058">
                  <c:v>57.429232944750019</c:v>
                </c:pt>
                <c:pt idx="1059">
                  <c:v>60.090581371879487</c:v>
                </c:pt>
                <c:pt idx="1060">
                  <c:v>61.029758815952597</c:v>
                </c:pt>
                <c:pt idx="1061">
                  <c:v>64.180750490226401</c:v>
                </c:pt>
                <c:pt idx="1062">
                  <c:v>51.912204153361678</c:v>
                </c:pt>
                <c:pt idx="1063">
                  <c:v>56.765742168899848</c:v>
                </c:pt>
                <c:pt idx="1064">
                  <c:v>55.91263100501768</c:v>
                </c:pt>
                <c:pt idx="1065">
                  <c:v>51.631537604459893</c:v>
                </c:pt>
                <c:pt idx="1066">
                  <c:v>53.654056654094056</c:v>
                </c:pt>
                <c:pt idx="1067">
                  <c:v>52.701750511861739</c:v>
                </c:pt>
                <c:pt idx="1068">
                  <c:v>51.771588464003209</c:v>
                </c:pt>
                <c:pt idx="1069">
                  <c:v>54.892665201159012</c:v>
                </c:pt>
                <c:pt idx="1070">
                  <c:v>52.867248280029301</c:v>
                </c:pt>
                <c:pt idx="1071">
                  <c:v>51.593329537717814</c:v>
                </c:pt>
                <c:pt idx="1072">
                  <c:v>53.90677379261907</c:v>
                </c:pt>
                <c:pt idx="1073">
                  <c:v>52.574230180020152</c:v>
                </c:pt>
                <c:pt idx="1074">
                  <c:v>51.975807540208827</c:v>
                </c:pt>
                <c:pt idx="1075">
                  <c:v>47.463833168018972</c:v>
                </c:pt>
                <c:pt idx="1076">
                  <c:v>47.917262795519562</c:v>
                </c:pt>
                <c:pt idx="1077">
                  <c:v>47.06210310745751</c:v>
                </c:pt>
                <c:pt idx="1078">
                  <c:v>42.877200165348931</c:v>
                </c:pt>
                <c:pt idx="1079">
                  <c:v>45.59125743780622</c:v>
                </c:pt>
                <c:pt idx="1080">
                  <c:v>51.644272447605907</c:v>
                </c:pt>
                <c:pt idx="1081">
                  <c:v>50.684964717959694</c:v>
                </c:pt>
                <c:pt idx="1082">
                  <c:v>51.784316825040989</c:v>
                </c:pt>
                <c:pt idx="1083">
                  <c:v>49.787057891741171</c:v>
                </c:pt>
                <c:pt idx="1084">
                  <c:v>42.996124549652251</c:v>
                </c:pt>
                <c:pt idx="1085">
                  <c:v>40.30968532503941</c:v>
                </c:pt>
                <c:pt idx="1086">
                  <c:v>41.966839134373416</c:v>
                </c:pt>
                <c:pt idx="1087">
                  <c:v>46.646175426375542</c:v>
                </c:pt>
                <c:pt idx="1088">
                  <c:v>42.613546437306418</c:v>
                </c:pt>
                <c:pt idx="1089">
                  <c:v>39.523984379670125</c:v>
                </c:pt>
                <c:pt idx="1090">
                  <c:v>39.73739692566479</c:v>
                </c:pt>
                <c:pt idx="1091">
                  <c:v>43.220038042557853</c:v>
                </c:pt>
                <c:pt idx="1092">
                  <c:v>39.817135725466329</c:v>
                </c:pt>
                <c:pt idx="1093">
                  <c:v>32.572043958330397</c:v>
                </c:pt>
                <c:pt idx="1094">
                  <c:v>40.136528465815388</c:v>
                </c:pt>
                <c:pt idx="1095">
                  <c:v>41.821750490129318</c:v>
                </c:pt>
                <c:pt idx="1096">
                  <c:v>39.777269153621418</c:v>
                </c:pt>
                <c:pt idx="1097">
                  <c:v>37.838935248944701</c:v>
                </c:pt>
                <c:pt idx="1098">
                  <c:v>32.340193504190921</c:v>
                </c:pt>
                <c:pt idx="1099">
                  <c:v>35.819806169010853</c:v>
                </c:pt>
                <c:pt idx="1100">
                  <c:v>36.480783677161867</c:v>
                </c:pt>
                <c:pt idx="1101">
                  <c:v>30.308914050601803</c:v>
                </c:pt>
                <c:pt idx="1102">
                  <c:v>36.480783677161867</c:v>
                </c:pt>
                <c:pt idx="1103">
                  <c:v>35.021481632918231</c:v>
                </c:pt>
                <c:pt idx="1104">
                  <c:v>32.162086015040671</c:v>
                </c:pt>
                <c:pt idx="1105">
                  <c:v>38.562620174575613</c:v>
                </c:pt>
                <c:pt idx="1106">
                  <c:v>35.495484114212779</c:v>
                </c:pt>
                <c:pt idx="1107">
                  <c:v>32.148433336105896</c:v>
                </c:pt>
                <c:pt idx="1108">
                  <c:v>37.36884893309886</c:v>
                </c:pt>
                <c:pt idx="1109">
                  <c:v>33.786168344090143</c:v>
                </c:pt>
                <c:pt idx="1110">
                  <c:v>36.18414064519061</c:v>
                </c:pt>
                <c:pt idx="1111">
                  <c:v>31.092467599634187</c:v>
                </c:pt>
                <c:pt idx="1112">
                  <c:v>29.494957562609482</c:v>
                </c:pt>
                <c:pt idx="1113">
                  <c:v>32.326549360817722</c:v>
                </c:pt>
                <c:pt idx="1114">
                  <c:v>35.062025672204477</c:v>
                </c:pt>
                <c:pt idx="1115">
                  <c:v>34.655647434669213</c:v>
                </c:pt>
                <c:pt idx="1116">
                  <c:v>28.096273770594241</c:v>
                </c:pt>
                <c:pt idx="1117">
                  <c:v>30.266999958096783</c:v>
                </c:pt>
                <c:pt idx="1118">
                  <c:v>27.178769047087155</c:v>
                </c:pt>
                <c:pt idx="1119">
                  <c:v>34.913335831409334</c:v>
                </c:pt>
                <c:pt idx="1120">
                  <c:v>32.749895239821846</c:v>
                </c:pt>
                <c:pt idx="1121">
                  <c:v>28.539756524122602</c:v>
                </c:pt>
                <c:pt idx="1122">
                  <c:v>31.189062095073062</c:v>
                </c:pt>
                <c:pt idx="1123">
                  <c:v>31.9975276560947</c:v>
                </c:pt>
                <c:pt idx="1124">
                  <c:v>25.067757023008653</c:v>
                </c:pt>
                <c:pt idx="1125">
                  <c:v>31.380784054159548</c:v>
                </c:pt>
                <c:pt idx="1126">
                  <c:v>25.712880641897375</c:v>
                </c:pt>
                <c:pt idx="1127">
                  <c:v>28.844469246894448</c:v>
                </c:pt>
                <c:pt idx="1128">
                  <c:v>22.432503272300739</c:v>
                </c:pt>
                <c:pt idx="1129">
                  <c:v>30.652926870420394</c:v>
                </c:pt>
                <c:pt idx="1130">
                  <c:v>26.006656297299955</c:v>
                </c:pt>
                <c:pt idx="1131">
                  <c:v>24.379807699292083</c:v>
                </c:pt>
                <c:pt idx="1132">
                  <c:v>23.210322806622152</c:v>
                </c:pt>
                <c:pt idx="1133">
                  <c:v>23.562931431789803</c:v>
                </c:pt>
                <c:pt idx="1134">
                  <c:v>27.429414681419068</c:v>
                </c:pt>
                <c:pt idx="1135">
                  <c:v>22.220585784150014</c:v>
                </c:pt>
                <c:pt idx="1136">
                  <c:v>27.651410903894391</c:v>
                </c:pt>
                <c:pt idx="1137">
                  <c:v>26.062446778801355</c:v>
                </c:pt>
                <c:pt idx="1138">
                  <c:v>28.137814520303952</c:v>
                </c:pt>
                <c:pt idx="1139">
                  <c:v>23.605131196798464</c:v>
                </c:pt>
                <c:pt idx="1140">
                  <c:v>22.460747229990918</c:v>
                </c:pt>
                <c:pt idx="1141">
                  <c:v>16.034976273529523</c:v>
                </c:pt>
                <c:pt idx="1142">
                  <c:v>21.397584945644414</c:v>
                </c:pt>
                <c:pt idx="1143">
                  <c:v>22.560285224307211</c:v>
                </c:pt>
                <c:pt idx="1144">
                  <c:v>18.527571848869126</c:v>
                </c:pt>
                <c:pt idx="1145">
                  <c:v>23.64802797788564</c:v>
                </c:pt>
                <c:pt idx="1146">
                  <c:v>23.576998704486154</c:v>
                </c:pt>
                <c:pt idx="1147">
                  <c:v>22.64497147521255</c:v>
                </c:pt>
                <c:pt idx="1148">
                  <c:v>21.113273846401437</c:v>
                </c:pt>
                <c:pt idx="1149">
                  <c:v>16.814937864786682</c:v>
                </c:pt>
                <c:pt idx="1150">
                  <c:v>20.386698318599528</c:v>
                </c:pt>
                <c:pt idx="1151">
                  <c:v>21.667458159092718</c:v>
                </c:pt>
                <c:pt idx="1152">
                  <c:v>14.351214087139621</c:v>
                </c:pt>
                <c:pt idx="1153">
                  <c:v>16.627706044777916</c:v>
                </c:pt>
                <c:pt idx="1154">
                  <c:v>21.170016502734043</c:v>
                </c:pt>
                <c:pt idx="1155">
                  <c:v>16.078281838923075</c:v>
                </c:pt>
                <c:pt idx="1156">
                  <c:v>20.130579253993194</c:v>
                </c:pt>
                <c:pt idx="1157">
                  <c:v>21.865630254678589</c:v>
                </c:pt>
                <c:pt idx="1158">
                  <c:v>13.72476233969201</c:v>
                </c:pt>
                <c:pt idx="1159">
                  <c:v>15.644215078195757</c:v>
                </c:pt>
                <c:pt idx="1160">
                  <c:v>15.165346458011205</c:v>
                </c:pt>
                <c:pt idx="1161">
                  <c:v>17.362981688528844</c:v>
                </c:pt>
                <c:pt idx="1162">
                  <c:v>20.187514098501669</c:v>
                </c:pt>
                <c:pt idx="1163">
                  <c:v>19.630497557250759</c:v>
                </c:pt>
                <c:pt idx="1164">
                  <c:v>12.60005671721542</c:v>
                </c:pt>
                <c:pt idx="1165">
                  <c:v>23.379994585368614</c:v>
                </c:pt>
                <c:pt idx="1166">
                  <c:v>25.908299248842912</c:v>
                </c:pt>
                <c:pt idx="1167">
                  <c:v>17.00276935013461</c:v>
                </c:pt>
                <c:pt idx="1168">
                  <c:v>19.200967254503428</c:v>
                </c:pt>
                <c:pt idx="1169">
                  <c:v>11.058015106004405</c:v>
                </c:pt>
                <c:pt idx="1170">
                  <c:v>14.903881357551587</c:v>
                </c:pt>
                <c:pt idx="1171">
                  <c:v>9.6716692291749009</c:v>
                </c:pt>
                <c:pt idx="1172">
                  <c:v>14.453557752119609</c:v>
                </c:pt>
                <c:pt idx="1173">
                  <c:v>10.040965924310672</c:v>
                </c:pt>
                <c:pt idx="1174">
                  <c:v>6.1010377530480469</c:v>
                </c:pt>
                <c:pt idx="1175">
                  <c:v>11.426318453200686</c:v>
                </c:pt>
                <c:pt idx="1176">
                  <c:v>15.005308225685582</c:v>
                </c:pt>
                <c:pt idx="1177">
                  <c:v>11.352254486062042</c:v>
                </c:pt>
                <c:pt idx="1178">
                  <c:v>18.728609550478968</c:v>
                </c:pt>
                <c:pt idx="1179">
                  <c:v>20.015964085747839</c:v>
                </c:pt>
                <c:pt idx="1180">
                  <c:v>14.453557752119609</c:v>
                </c:pt>
                <c:pt idx="1181">
                  <c:v>16.511706247492405</c:v>
                </c:pt>
                <c:pt idx="1182">
                  <c:v>19.816525745028155</c:v>
                </c:pt>
                <c:pt idx="1183">
                  <c:v>23.083532050274048</c:v>
                </c:pt>
                <c:pt idx="1184">
                  <c:v>14.322173929291761</c:v>
                </c:pt>
                <c:pt idx="1185">
                  <c:v>17.464278815584613</c:v>
                </c:pt>
                <c:pt idx="1186">
                  <c:v>20.215977341635856</c:v>
                </c:pt>
                <c:pt idx="1187">
                  <c:v>13.184448718690135</c:v>
                </c:pt>
                <c:pt idx="1188">
                  <c:v>10.572356487037487</c:v>
                </c:pt>
                <c:pt idx="1189">
                  <c:v>10.040965924310672</c:v>
                </c:pt>
                <c:pt idx="1190">
                  <c:v>12.482454578346092</c:v>
                </c:pt>
                <c:pt idx="1191">
                  <c:v>9.9820272979452707</c:v>
                </c:pt>
                <c:pt idx="1192">
                  <c:v>7.1770378048888333</c:v>
                </c:pt>
                <c:pt idx="1193">
                  <c:v>9.2871409740086044</c:v>
                </c:pt>
                <c:pt idx="1194">
                  <c:v>6.251046606596784</c:v>
                </c:pt>
                <c:pt idx="1195">
                  <c:v>11.910575814159424</c:v>
                </c:pt>
                <c:pt idx="1196">
                  <c:v>9.0795392777851855</c:v>
                </c:pt>
                <c:pt idx="1197">
                  <c:v>11.822721247942876</c:v>
                </c:pt>
                <c:pt idx="1198">
                  <c:v>6.5351845321047506</c:v>
                </c:pt>
                <c:pt idx="1199">
                  <c:v>13.666555211697462</c:v>
                </c:pt>
                <c:pt idx="1200">
                  <c:v>12.174713962575858</c:v>
                </c:pt>
                <c:pt idx="1201">
                  <c:v>8.6046859377090215</c:v>
                </c:pt>
                <c:pt idx="1202">
                  <c:v>4.0741341995214357</c:v>
                </c:pt>
                <c:pt idx="1203">
                  <c:v>9.1238792552485286</c:v>
                </c:pt>
                <c:pt idx="1204">
                  <c:v>1.1823785041554755</c:v>
                </c:pt>
                <c:pt idx="1205">
                  <c:v>11.278905516769399</c:v>
                </c:pt>
                <c:pt idx="1206">
                  <c:v>7.6682877790275352</c:v>
                </c:pt>
                <c:pt idx="1207">
                  <c:v>8.6350342030432508</c:v>
                </c:pt>
                <c:pt idx="1208">
                  <c:v>2.8208681591010611</c:v>
                </c:pt>
                <c:pt idx="1209">
                  <c:v>6.5202758976814961</c:v>
                </c:pt>
                <c:pt idx="1210">
                  <c:v>8.8274143626729078</c:v>
                </c:pt>
                <c:pt idx="1211">
                  <c:v>4.4354299791416363</c:v>
                </c:pt>
                <c:pt idx="1212">
                  <c:v>8.4417885387194627</c:v>
                </c:pt>
                <c:pt idx="1213">
                  <c:v>1.1672005563214451</c:v>
                </c:pt>
                <c:pt idx="1214">
                  <c:v>-0.63377966101785022</c:v>
                </c:pt>
                <c:pt idx="1215">
                  <c:v>-0.43457877712405885</c:v>
                </c:pt>
                <c:pt idx="1216">
                  <c:v>5.981573694266352</c:v>
                </c:pt>
                <c:pt idx="1217">
                  <c:v>3.3042684889036735</c:v>
                </c:pt>
                <c:pt idx="1218">
                  <c:v>7.2067885781485046</c:v>
                </c:pt>
                <c:pt idx="1219">
                  <c:v>2.6540233347875621</c:v>
                </c:pt>
                <c:pt idx="1220">
                  <c:v>5.2922274394374051</c:v>
                </c:pt>
                <c:pt idx="1221">
                  <c:v>3.6521951887116093</c:v>
                </c:pt>
                <c:pt idx="1222">
                  <c:v>5.2173651451632068</c:v>
                </c:pt>
                <c:pt idx="1223">
                  <c:v>7.1621613018799062</c:v>
                </c:pt>
                <c:pt idx="1224">
                  <c:v>7.2960230397719386</c:v>
                </c:pt>
                <c:pt idx="1225">
                  <c:v>6.4606338919790396</c:v>
                </c:pt>
                <c:pt idx="1226">
                  <c:v>0.38982415840999829</c:v>
                </c:pt>
                <c:pt idx="1227">
                  <c:v>1.3947892641576554</c:v>
                </c:pt>
                <c:pt idx="1228">
                  <c:v>1.8812501379450142</c:v>
                </c:pt>
                <c:pt idx="1229">
                  <c:v>-1.2926140995910298</c:v>
                </c:pt>
                <c:pt idx="1230">
                  <c:v>-2.9383281290511265</c:v>
                </c:pt>
                <c:pt idx="1231">
                  <c:v>-0.4650991008624672</c:v>
                </c:pt>
                <c:pt idx="1232">
                  <c:v>-4.7795285102656404</c:v>
                </c:pt>
                <c:pt idx="1233">
                  <c:v>-8.1339909777381632</c:v>
                </c:pt>
                <c:pt idx="1234">
                  <c:v>-8.888568328399197</c:v>
                </c:pt>
                <c:pt idx="1235">
                  <c:v>1.6987303143008319</c:v>
                </c:pt>
                <c:pt idx="1236">
                  <c:v>0.2223834827269868</c:v>
                </c:pt>
                <c:pt idx="1237">
                  <c:v>-1.3844454663297836</c:v>
                </c:pt>
                <c:pt idx="1238">
                  <c:v>-0.34303636137780402</c:v>
                </c:pt>
                <c:pt idx="1239">
                  <c:v>1.516857439948851</c:v>
                </c:pt>
                <c:pt idx="1240">
                  <c:v>1.8358198977625368</c:v>
                </c:pt>
                <c:pt idx="1241">
                  <c:v>-0.25152176892001876</c:v>
                </c:pt>
                <c:pt idx="1242">
                  <c:v>-3.9424243253788913</c:v>
                </c:pt>
                <c:pt idx="1243">
                  <c:v>-5.7586905103752937</c:v>
                </c:pt>
                <c:pt idx="1244">
                  <c:v>-2.107061421314917</c:v>
                </c:pt>
                <c:pt idx="1245">
                  <c:v>-2.6146152016849227</c:v>
                </c:pt>
                <c:pt idx="1246">
                  <c:v>-5.1520595484472702</c:v>
                </c:pt>
                <c:pt idx="1247">
                  <c:v>-5.2573538047074354E-2</c:v>
                </c:pt>
                <c:pt idx="1248">
                  <c:v>2.4122732840559609</c:v>
                </c:pt>
                <c:pt idx="1249">
                  <c:v>-3.3394128440883679</c:v>
                </c:pt>
                <c:pt idx="1250">
                  <c:v>-5.9925124312825879</c:v>
                </c:pt>
                <c:pt idx="1251">
                  <c:v>-13.899398361010947</c:v>
                </c:pt>
                <c:pt idx="1252">
                  <c:v>-2.1224060652797268</c:v>
                </c:pt>
                <c:pt idx="1253">
                  <c:v>-2.5070439631245041</c:v>
                </c:pt>
                <c:pt idx="1254">
                  <c:v>-0.43457877712405885</c:v>
                </c:pt>
                <c:pt idx="1255">
                  <c:v>-11.891569928570934</c:v>
                </c:pt>
                <c:pt idx="1256">
                  <c:v>-5.8052851746125063</c:v>
                </c:pt>
                <c:pt idx="1257">
                  <c:v>6.6693286477233142</c:v>
                </c:pt>
                <c:pt idx="1258">
                  <c:v>-0.54217668575559652</c:v>
                </c:pt>
                <c:pt idx="1259">
                  <c:v>-1.5076964861952498</c:v>
                </c:pt>
                <c:pt idx="1260">
                  <c:v>-3.7109479772614669</c:v>
                </c:pt>
                <c:pt idx="1261">
                  <c:v>3.727450753347195</c:v>
                </c:pt>
                <c:pt idx="1262">
                  <c:v>-8.6211577572931279</c:v>
                </c:pt>
                <c:pt idx="1263">
                  <c:v>-11.47828197608729</c:v>
                </c:pt>
                <c:pt idx="1264">
                  <c:v>-8.777968399515272</c:v>
                </c:pt>
                <c:pt idx="1265">
                  <c:v>-4.9661241005033308</c:v>
                </c:pt>
                <c:pt idx="1266">
                  <c:v>-8.7465998266256921</c:v>
                </c:pt>
                <c:pt idx="1267">
                  <c:v>-1.1855128363450682</c:v>
                </c:pt>
                <c:pt idx="1268">
                  <c:v>-7.3976704511521607</c:v>
                </c:pt>
                <c:pt idx="1269">
                  <c:v>-5.5095303860769258</c:v>
                </c:pt>
                <c:pt idx="1270">
                  <c:v>-4.3139276233097803</c:v>
                </c:pt>
                <c:pt idx="1271">
                  <c:v>-12.01835977756849</c:v>
                </c:pt>
                <c:pt idx="1272">
                  <c:v>-8.7152344764645999</c:v>
                </c:pt>
                <c:pt idx="1273">
                  <c:v>-3.5251234051619087</c:v>
                </c:pt>
                <c:pt idx="1274">
                  <c:v>-8.2756747155583206</c:v>
                </c:pt>
                <c:pt idx="1275">
                  <c:v>-5.6189493821662806</c:v>
                </c:pt>
                <c:pt idx="1276">
                  <c:v>-9.3918720840783649</c:v>
                </c:pt>
                <c:pt idx="1277">
                  <c:v>-6.6163991244185185</c:v>
                </c:pt>
                <c:pt idx="1278">
                  <c:v>-8.3539812548768797</c:v>
                </c:pt>
                <c:pt idx="1279">
                  <c:v>-5.1830598684202558</c:v>
                </c:pt>
                <c:pt idx="1280">
                  <c:v>-3.463464109549852</c:v>
                </c:pt>
                <c:pt idx="1281">
                  <c:v>-6.0857806545023605</c:v>
                </c:pt>
                <c:pt idx="1282">
                  <c:v>-6.2576245500519212</c:v>
                </c:pt>
                <c:pt idx="1283">
                  <c:v>-10.133023727778863</c:v>
                </c:pt>
                <c:pt idx="1284">
                  <c:v>-15.020278668203254</c:v>
                </c:pt>
                <c:pt idx="1285">
                  <c:v>-9.2661647691509259</c:v>
                </c:pt>
                <c:pt idx="1286">
                  <c:v>-18.035537003659165</c:v>
                </c:pt>
                <c:pt idx="1287">
                  <c:v>-17.404156844853389</c:v>
                </c:pt>
                <c:pt idx="1288">
                  <c:v>-19.074213975967961</c:v>
                </c:pt>
                <c:pt idx="1289">
                  <c:v>-16.178183994816624</c:v>
                </c:pt>
                <c:pt idx="1290">
                  <c:v>-23.759144281850769</c:v>
                </c:pt>
                <c:pt idx="1291">
                  <c:v>-9.2347460190475523</c:v>
                </c:pt>
                <c:pt idx="1292">
                  <c:v>-10.433299621708166</c:v>
                </c:pt>
                <c:pt idx="1293">
                  <c:v>-5.1055650048535295</c:v>
                </c:pt>
                <c:pt idx="1294">
                  <c:v>-17.242885027570292</c:v>
                </c:pt>
                <c:pt idx="1295">
                  <c:v>-13.180924111177854</c:v>
                </c:pt>
                <c:pt idx="1296">
                  <c:v>-18.003210101119965</c:v>
                </c:pt>
                <c:pt idx="1297">
                  <c:v>-12.781789484067783</c:v>
                </c:pt>
                <c:pt idx="1298">
                  <c:v>-4.0976125069563638</c:v>
                </c:pt>
                <c:pt idx="1299">
                  <c:v>-6.3820970604476033</c:v>
                </c:pt>
                <c:pt idx="1300">
                  <c:v>-0.54217668575559652</c:v>
                </c:pt>
                <c:pt idx="1301">
                  <c:v>-0.77123637216144603</c:v>
                </c:pt>
                <c:pt idx="1302">
                  <c:v>-9.7386207373164968</c:v>
                </c:pt>
                <c:pt idx="1303">
                  <c:v>-10.702300484835055</c:v>
                </c:pt>
                <c:pt idx="1304">
                  <c:v>-9.7858278311231999</c:v>
                </c:pt>
                <c:pt idx="1305">
                  <c:v>-11.209389799551722</c:v>
                </c:pt>
                <c:pt idx="1306">
                  <c:v>-9.2504549902615612</c:v>
                </c:pt>
                <c:pt idx="1307">
                  <c:v>-1.8455551672123678</c:v>
                </c:pt>
                <c:pt idx="1308">
                  <c:v>-10.338692753054213</c:v>
                </c:pt>
                <c:pt idx="1309">
                  <c:v>-15.19721142443937</c:v>
                </c:pt>
                <c:pt idx="1310">
                  <c:v>-16.16211683916011</c:v>
                </c:pt>
                <c:pt idx="1311">
                  <c:v>-15.646804589900393</c:v>
                </c:pt>
                <c:pt idx="1312">
                  <c:v>-10.291400281545855</c:v>
                </c:pt>
                <c:pt idx="1313">
                  <c:v>-13.228664129891007</c:v>
                </c:pt>
                <c:pt idx="1314">
                  <c:v>-16.27460447563929</c:v>
                </c:pt>
                <c:pt idx="1315">
                  <c:v>-15.7911979453343</c:v>
                </c:pt>
                <c:pt idx="1316">
                  <c:v>-8.5106546506896876</c:v>
                </c:pt>
                <c:pt idx="1317">
                  <c:v>-1.9375550004835029</c:v>
                </c:pt>
                <c:pt idx="1318">
                  <c:v>-6.6942802948868607</c:v>
                </c:pt>
                <c:pt idx="1319">
                  <c:v>-6.2731808276837446</c:v>
                </c:pt>
                <c:pt idx="1320">
                  <c:v>-8.8407152154201079</c:v>
                </c:pt>
                <c:pt idx="1321">
                  <c:v>-1.7535833660173057</c:v>
                </c:pt>
                <c:pt idx="1322">
                  <c:v>-8.9356442807512337</c:v>
                </c:pt>
                <c:pt idx="1323">
                  <c:v>-17.194519861113864</c:v>
                </c:pt>
                <c:pt idx="1324">
                  <c:v>-14.426974471453129</c:v>
                </c:pt>
                <c:pt idx="1325">
                  <c:v>-11.700691546906269</c:v>
                </c:pt>
                <c:pt idx="1326">
                  <c:v>-6.8568972041652193E-3</c:v>
                </c:pt>
                <c:pt idx="1327">
                  <c:v>-10.022760111249971</c:v>
                </c:pt>
                <c:pt idx="1328">
                  <c:v>-13.244579116492698</c:v>
                </c:pt>
                <c:pt idx="1329">
                  <c:v>-11.304265994279081</c:v>
                </c:pt>
                <c:pt idx="1330">
                  <c:v>-13.531986288181713</c:v>
                </c:pt>
                <c:pt idx="1331">
                  <c:v>-9.6127707722083393</c:v>
                </c:pt>
                <c:pt idx="1332">
                  <c:v>-14.844247264394248</c:v>
                </c:pt>
                <c:pt idx="1333">
                  <c:v>-3.24698534043667</c:v>
                </c:pt>
                <c:pt idx="1334">
                  <c:v>-10.275637748083492</c:v>
                </c:pt>
                <c:pt idx="1335">
                  <c:v>-15.084315006331851</c:v>
                </c:pt>
                <c:pt idx="1336">
                  <c:v>-16.048867093321945</c:v>
                </c:pt>
                <c:pt idx="1337">
                  <c:v>-9.7700913234646301</c:v>
                </c:pt>
                <c:pt idx="1338">
                  <c:v>-13.021049031488726</c:v>
                </c:pt>
                <c:pt idx="1339">
                  <c:v>-15.389470591281377</c:v>
                </c:pt>
                <c:pt idx="1340">
                  <c:v>-18.343619850494449</c:v>
                </c:pt>
                <c:pt idx="1341">
                  <c:v>-13.579780825179245</c:v>
                </c:pt>
                <c:pt idx="1342">
                  <c:v>-10.845179984361607</c:v>
                </c:pt>
                <c:pt idx="1343">
                  <c:v>-19.188575526763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2-4794-94A2-4D3A3D29C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12.8</c:v>
                </c:pt>
                <c:pt idx="1">
                  <c:v>112.65171508789</c:v>
                </c:pt>
                <c:pt idx="2">
                  <c:v>112.52711181640596</c:v>
                </c:pt>
                <c:pt idx="3">
                  <c:v>112.31394653320199</c:v>
                </c:pt>
                <c:pt idx="4">
                  <c:v>112.38447265625</c:v>
                </c:pt>
                <c:pt idx="5">
                  <c:v>111.92002563476596</c:v>
                </c:pt>
                <c:pt idx="6">
                  <c:v>111.80881958007795</c:v>
                </c:pt>
                <c:pt idx="7">
                  <c:v>111.57761840820199</c:v>
                </c:pt>
                <c:pt idx="8">
                  <c:v>111.29389648437397</c:v>
                </c:pt>
                <c:pt idx="9">
                  <c:v>111.23212890625</c:v>
                </c:pt>
                <c:pt idx="10">
                  <c:v>111.13996582031199</c:v>
                </c:pt>
                <c:pt idx="11">
                  <c:v>110.83408813476596</c:v>
                </c:pt>
                <c:pt idx="12">
                  <c:v>110.69352416992199</c:v>
                </c:pt>
                <c:pt idx="13">
                  <c:v>110.37479858398397</c:v>
                </c:pt>
                <c:pt idx="14">
                  <c:v>110.24607543945199</c:v>
                </c:pt>
                <c:pt idx="15">
                  <c:v>110.10755615234397</c:v>
                </c:pt>
                <c:pt idx="16">
                  <c:v>110.07047729492199</c:v>
                </c:pt>
                <c:pt idx="17">
                  <c:v>109.86503295898397</c:v>
                </c:pt>
                <c:pt idx="18">
                  <c:v>109.65958862304596</c:v>
                </c:pt>
                <c:pt idx="19">
                  <c:v>109.33674316406199</c:v>
                </c:pt>
                <c:pt idx="20">
                  <c:v>109.21677856445199</c:v>
                </c:pt>
                <c:pt idx="21">
                  <c:v>109.15446166992199</c:v>
                </c:pt>
                <c:pt idx="22">
                  <c:v>109.12357788086</c:v>
                </c:pt>
                <c:pt idx="23">
                  <c:v>108.70649414062397</c:v>
                </c:pt>
                <c:pt idx="24">
                  <c:v>108.37592773437397</c:v>
                </c:pt>
                <c:pt idx="25">
                  <c:v>108.23124389648397</c:v>
                </c:pt>
                <c:pt idx="26">
                  <c:v>108.14060668945199</c:v>
                </c:pt>
                <c:pt idx="27">
                  <c:v>107.84144287109397</c:v>
                </c:pt>
                <c:pt idx="28">
                  <c:v>107.70808105468795</c:v>
                </c:pt>
                <c:pt idx="29">
                  <c:v>107.56803588867199</c:v>
                </c:pt>
                <c:pt idx="30">
                  <c:v>107.45475463867199</c:v>
                </c:pt>
                <c:pt idx="31">
                  <c:v>107.09330444336</c:v>
                </c:pt>
                <c:pt idx="32">
                  <c:v>107.19370727539</c:v>
                </c:pt>
                <c:pt idx="33">
                  <c:v>107.00730590820199</c:v>
                </c:pt>
                <c:pt idx="34">
                  <c:v>106.87086181640596</c:v>
                </c:pt>
                <c:pt idx="35">
                  <c:v>106.60310058593795</c:v>
                </c:pt>
                <c:pt idx="36">
                  <c:v>106.36881713867199</c:v>
                </c:pt>
                <c:pt idx="37">
                  <c:v>106.22257690429596</c:v>
                </c:pt>
                <c:pt idx="38">
                  <c:v>106.20301513671795</c:v>
                </c:pt>
                <c:pt idx="39">
                  <c:v>106.02744750976596</c:v>
                </c:pt>
                <c:pt idx="40">
                  <c:v>105.69636230468795</c:v>
                </c:pt>
                <c:pt idx="41">
                  <c:v>105.48008422851596</c:v>
                </c:pt>
                <c:pt idx="42">
                  <c:v>105.36063842773397</c:v>
                </c:pt>
                <c:pt idx="43">
                  <c:v>105.01975708007795</c:v>
                </c:pt>
                <c:pt idx="44">
                  <c:v>104.85807495117199</c:v>
                </c:pt>
                <c:pt idx="45">
                  <c:v>104.52134399414</c:v>
                </c:pt>
                <c:pt idx="46">
                  <c:v>104.45542602539</c:v>
                </c:pt>
                <c:pt idx="47">
                  <c:v>104.30506591796795</c:v>
                </c:pt>
                <c:pt idx="48">
                  <c:v>103.94205932617199</c:v>
                </c:pt>
                <c:pt idx="49">
                  <c:v>104.09757690429596</c:v>
                </c:pt>
                <c:pt idx="50">
                  <c:v>103.88953857421795</c:v>
                </c:pt>
                <c:pt idx="51">
                  <c:v>103.65009765625</c:v>
                </c:pt>
                <c:pt idx="52">
                  <c:v>103.37205200195199</c:v>
                </c:pt>
                <c:pt idx="53">
                  <c:v>103.17484741211</c:v>
                </c:pt>
                <c:pt idx="54">
                  <c:v>102.98640136718795</c:v>
                </c:pt>
                <c:pt idx="55">
                  <c:v>102.84171752929596</c:v>
                </c:pt>
                <c:pt idx="56">
                  <c:v>102.49104003906199</c:v>
                </c:pt>
                <c:pt idx="57">
                  <c:v>102.34379272461</c:v>
                </c:pt>
                <c:pt idx="58">
                  <c:v>102.25831298828</c:v>
                </c:pt>
                <c:pt idx="59">
                  <c:v>102.09919433593795</c:v>
                </c:pt>
                <c:pt idx="60">
                  <c:v>102.05851440429596</c:v>
                </c:pt>
                <c:pt idx="61">
                  <c:v>101.657421875</c:v>
                </c:pt>
                <c:pt idx="62">
                  <c:v>101.55753784179596</c:v>
                </c:pt>
                <c:pt idx="63">
                  <c:v>101.37009887695199</c:v>
                </c:pt>
                <c:pt idx="64">
                  <c:v>101.41489868164</c:v>
                </c:pt>
                <c:pt idx="65">
                  <c:v>101.18473510742199</c:v>
                </c:pt>
                <c:pt idx="66">
                  <c:v>101.12089233398397</c:v>
                </c:pt>
                <c:pt idx="67">
                  <c:v>100.91233520507795</c:v>
                </c:pt>
                <c:pt idx="68">
                  <c:v>100.70740966796795</c:v>
                </c:pt>
                <c:pt idx="69">
                  <c:v>100.44172363281199</c:v>
                </c:pt>
                <c:pt idx="70">
                  <c:v>100.15696411132795</c:v>
                </c:pt>
                <c:pt idx="71">
                  <c:v>99.930401611327952</c:v>
                </c:pt>
                <c:pt idx="72">
                  <c:v>99.988598632811986</c:v>
                </c:pt>
                <c:pt idx="73">
                  <c:v>99.799114990233974</c:v>
                </c:pt>
                <c:pt idx="74">
                  <c:v>99.632794189451985</c:v>
                </c:pt>
                <c:pt idx="75">
                  <c:v>99.306866455077952</c:v>
                </c:pt>
                <c:pt idx="76">
                  <c:v>99.077221679687952</c:v>
                </c:pt>
                <c:pt idx="77">
                  <c:v>99.013867187499997</c:v>
                </c:pt>
                <c:pt idx="78">
                  <c:v>98.745617675779997</c:v>
                </c:pt>
                <c:pt idx="79">
                  <c:v>98.632855224609997</c:v>
                </c:pt>
                <c:pt idx="80">
                  <c:v>98.447491455077952</c:v>
                </c:pt>
                <c:pt idx="81">
                  <c:v>98.345013427733974</c:v>
                </c:pt>
                <c:pt idx="82">
                  <c:v>98.077770996093975</c:v>
                </c:pt>
                <c:pt idx="83">
                  <c:v>97.759564208983974</c:v>
                </c:pt>
                <c:pt idx="84">
                  <c:v>97.774487304687952</c:v>
                </c:pt>
                <c:pt idx="85">
                  <c:v>97.693646240233974</c:v>
                </c:pt>
                <c:pt idx="86">
                  <c:v>97.364636230467951</c:v>
                </c:pt>
                <c:pt idx="87">
                  <c:v>97.137554931639997</c:v>
                </c:pt>
                <c:pt idx="88">
                  <c:v>96.992871093749997</c:v>
                </c:pt>
                <c:pt idx="89">
                  <c:v>96.818829345701985</c:v>
                </c:pt>
                <c:pt idx="90">
                  <c:v>96.581463623045963</c:v>
                </c:pt>
                <c:pt idx="91">
                  <c:v>96.555706787109997</c:v>
                </c:pt>
                <c:pt idx="92">
                  <c:v>96.262219238279997</c:v>
                </c:pt>
                <c:pt idx="93">
                  <c:v>96.256024169921986</c:v>
                </c:pt>
                <c:pt idx="94">
                  <c:v>96.045452880859997</c:v>
                </c:pt>
                <c:pt idx="95">
                  <c:v>95.818890380859997</c:v>
                </c:pt>
                <c:pt idx="96">
                  <c:v>95.710736083983974</c:v>
                </c:pt>
                <c:pt idx="97">
                  <c:v>95.574291992187952</c:v>
                </c:pt>
                <c:pt idx="98">
                  <c:v>95.275646972655963</c:v>
                </c:pt>
                <c:pt idx="99">
                  <c:v>95.286968994139997</c:v>
                </c:pt>
                <c:pt idx="100">
                  <c:v>94.877117919921986</c:v>
                </c:pt>
                <c:pt idx="101">
                  <c:v>94.721081542967951</c:v>
                </c:pt>
                <c:pt idx="102">
                  <c:v>94.434307861327952</c:v>
                </c:pt>
                <c:pt idx="103">
                  <c:v>94.188153076171986</c:v>
                </c:pt>
                <c:pt idx="104">
                  <c:v>94.192272949217951</c:v>
                </c:pt>
                <c:pt idx="105">
                  <c:v>93.952343749999997</c:v>
                </c:pt>
                <c:pt idx="106">
                  <c:v>93.727337646483974</c:v>
                </c:pt>
                <c:pt idx="107">
                  <c:v>93.437420654295963</c:v>
                </c:pt>
                <c:pt idx="108">
                  <c:v>93.467297363279997</c:v>
                </c:pt>
                <c:pt idx="109">
                  <c:v>93.338055419921986</c:v>
                </c:pt>
                <c:pt idx="110">
                  <c:v>93.278851318359997</c:v>
                </c:pt>
                <c:pt idx="111">
                  <c:v>92.945172119139997</c:v>
                </c:pt>
                <c:pt idx="112">
                  <c:v>92.802563476561986</c:v>
                </c:pt>
                <c:pt idx="113">
                  <c:v>92.820050048827952</c:v>
                </c:pt>
                <c:pt idx="114">
                  <c:v>92.574444580077952</c:v>
                </c:pt>
                <c:pt idx="115">
                  <c:v>92.452923583983974</c:v>
                </c:pt>
                <c:pt idx="116">
                  <c:v>92.415325927733974</c:v>
                </c:pt>
                <c:pt idx="117">
                  <c:v>91.988476562499997</c:v>
                </c:pt>
                <c:pt idx="118">
                  <c:v>91.832989501951985</c:v>
                </c:pt>
                <c:pt idx="119">
                  <c:v>91.500866699217951</c:v>
                </c:pt>
                <c:pt idx="120">
                  <c:v>91.507550048827952</c:v>
                </c:pt>
                <c:pt idx="121">
                  <c:v>91.248547363279997</c:v>
                </c:pt>
                <c:pt idx="122">
                  <c:v>91.124462890623974</c:v>
                </c:pt>
                <c:pt idx="123">
                  <c:v>90.767132568359997</c:v>
                </c:pt>
                <c:pt idx="124">
                  <c:v>90.543133544921986</c:v>
                </c:pt>
                <c:pt idx="125">
                  <c:v>90.455090332029997</c:v>
                </c:pt>
                <c:pt idx="126">
                  <c:v>90.355725097655963</c:v>
                </c:pt>
                <c:pt idx="127">
                  <c:v>90.164166259765963</c:v>
                </c:pt>
                <c:pt idx="128">
                  <c:v>89.817639160155963</c:v>
                </c:pt>
                <c:pt idx="129">
                  <c:v>89.810925292967951</c:v>
                </c:pt>
                <c:pt idx="130">
                  <c:v>89.533398437499997</c:v>
                </c:pt>
                <c:pt idx="131">
                  <c:v>89.499432373045963</c:v>
                </c:pt>
                <c:pt idx="132">
                  <c:v>89.220867919921986</c:v>
                </c:pt>
                <c:pt idx="133">
                  <c:v>89.021588134765963</c:v>
                </c:pt>
                <c:pt idx="134">
                  <c:v>89.022106933593975</c:v>
                </c:pt>
                <c:pt idx="135">
                  <c:v>88.865063476561986</c:v>
                </c:pt>
                <c:pt idx="136">
                  <c:v>88.556622314451985</c:v>
                </c:pt>
                <c:pt idx="137">
                  <c:v>88.509777832029997</c:v>
                </c:pt>
                <c:pt idx="138">
                  <c:v>88.302777099609997</c:v>
                </c:pt>
                <c:pt idx="139">
                  <c:v>88.209576416015963</c:v>
                </c:pt>
                <c:pt idx="140">
                  <c:v>88.142651367187952</c:v>
                </c:pt>
                <c:pt idx="141">
                  <c:v>87.572644042967951</c:v>
                </c:pt>
                <c:pt idx="142">
                  <c:v>87.621563720701985</c:v>
                </c:pt>
                <c:pt idx="143">
                  <c:v>87.450085449217951</c:v>
                </c:pt>
                <c:pt idx="144">
                  <c:v>87.171002197265963</c:v>
                </c:pt>
                <c:pt idx="145">
                  <c:v>86.987713623045963</c:v>
                </c:pt>
                <c:pt idx="146">
                  <c:v>86.849713134765963</c:v>
                </c:pt>
                <c:pt idx="147">
                  <c:v>86.882672119139997</c:v>
                </c:pt>
                <c:pt idx="148">
                  <c:v>86.678753662109997</c:v>
                </c:pt>
                <c:pt idx="149">
                  <c:v>86.489270019529997</c:v>
                </c:pt>
                <c:pt idx="150">
                  <c:v>86.335827636717951</c:v>
                </c:pt>
                <c:pt idx="151">
                  <c:v>86.206066894529997</c:v>
                </c:pt>
                <c:pt idx="152">
                  <c:v>86.109783935545963</c:v>
                </c:pt>
                <c:pt idx="153">
                  <c:v>85.858502197265963</c:v>
                </c:pt>
                <c:pt idx="154">
                  <c:v>85.644818115233974</c:v>
                </c:pt>
                <c:pt idx="155">
                  <c:v>85.401257324217951</c:v>
                </c:pt>
                <c:pt idx="156">
                  <c:v>85.544934082029997</c:v>
                </c:pt>
                <c:pt idx="157">
                  <c:v>85.321972656249997</c:v>
                </c:pt>
                <c:pt idx="158">
                  <c:v>85.113446044921986</c:v>
                </c:pt>
                <c:pt idx="159">
                  <c:v>84.887921142577952</c:v>
                </c:pt>
                <c:pt idx="160">
                  <c:v>84.715924072265963</c:v>
                </c:pt>
                <c:pt idx="161">
                  <c:v>84.532635498045963</c:v>
                </c:pt>
                <c:pt idx="162">
                  <c:v>84.307598876951985</c:v>
                </c:pt>
                <c:pt idx="163">
                  <c:v>84.095989990233974</c:v>
                </c:pt>
                <c:pt idx="164">
                  <c:v>84.002270507811986</c:v>
                </c:pt>
                <c:pt idx="165">
                  <c:v>83.664990234373974</c:v>
                </c:pt>
                <c:pt idx="166">
                  <c:v>83.567669677733974</c:v>
                </c:pt>
                <c:pt idx="167">
                  <c:v>83.361218261717951</c:v>
                </c:pt>
                <c:pt idx="168">
                  <c:v>83.305096435545963</c:v>
                </c:pt>
                <c:pt idx="169">
                  <c:v>82.997174072265963</c:v>
                </c:pt>
                <c:pt idx="170">
                  <c:v>82.882855224609997</c:v>
                </c:pt>
                <c:pt idx="171">
                  <c:v>82.662487792967951</c:v>
                </c:pt>
                <c:pt idx="172">
                  <c:v>82.640332031249997</c:v>
                </c:pt>
                <c:pt idx="173">
                  <c:v>82.284008789061986</c:v>
                </c:pt>
                <c:pt idx="174">
                  <c:v>82.176922607421986</c:v>
                </c:pt>
                <c:pt idx="175">
                  <c:v>82.050762939451985</c:v>
                </c:pt>
                <c:pt idx="176">
                  <c:v>81.794354248045963</c:v>
                </c:pt>
                <c:pt idx="177">
                  <c:v>81.680554199217951</c:v>
                </c:pt>
                <c:pt idx="178">
                  <c:v>81.570874023437952</c:v>
                </c:pt>
                <c:pt idx="179">
                  <c:v>81.398907470701985</c:v>
                </c:pt>
                <c:pt idx="180">
                  <c:v>81.246472167967951</c:v>
                </c:pt>
                <c:pt idx="181">
                  <c:v>80.862347412109997</c:v>
                </c:pt>
                <c:pt idx="182">
                  <c:v>80.760937499999997</c:v>
                </c:pt>
                <c:pt idx="183">
                  <c:v>80.747021484373974</c:v>
                </c:pt>
                <c:pt idx="184">
                  <c:v>80.440655517577952</c:v>
                </c:pt>
                <c:pt idx="185">
                  <c:v>80.300610351561986</c:v>
                </c:pt>
                <c:pt idx="186">
                  <c:v>80.182171630859997</c:v>
                </c:pt>
                <c:pt idx="187">
                  <c:v>79.941204833983974</c:v>
                </c:pt>
                <c:pt idx="188">
                  <c:v>79.759442138671986</c:v>
                </c:pt>
                <c:pt idx="189">
                  <c:v>79.731121826171986</c:v>
                </c:pt>
                <c:pt idx="190">
                  <c:v>79.536480712889997</c:v>
                </c:pt>
                <c:pt idx="191">
                  <c:v>79.183239746093975</c:v>
                </c:pt>
                <c:pt idx="192">
                  <c:v>79.198193359373974</c:v>
                </c:pt>
                <c:pt idx="193">
                  <c:v>78.970074462889997</c:v>
                </c:pt>
                <c:pt idx="194">
                  <c:v>78.794506835937952</c:v>
                </c:pt>
                <c:pt idx="195">
                  <c:v>78.706951904295963</c:v>
                </c:pt>
                <c:pt idx="196">
                  <c:v>78.417065429687952</c:v>
                </c:pt>
                <c:pt idx="197">
                  <c:v>78.306347656249997</c:v>
                </c:pt>
                <c:pt idx="198">
                  <c:v>78.077221679687952</c:v>
                </c:pt>
                <c:pt idx="199">
                  <c:v>78.036022949217951</c:v>
                </c:pt>
                <c:pt idx="200">
                  <c:v>78.040661621093975</c:v>
                </c:pt>
                <c:pt idx="201">
                  <c:v>77.623577880859997</c:v>
                </c:pt>
                <c:pt idx="202">
                  <c:v>77.495373535155963</c:v>
                </c:pt>
                <c:pt idx="203">
                  <c:v>77.284283447265963</c:v>
                </c:pt>
                <c:pt idx="204">
                  <c:v>77.118969726561986</c:v>
                </c:pt>
                <c:pt idx="205">
                  <c:v>77.063885498045963</c:v>
                </c:pt>
                <c:pt idx="206">
                  <c:v>76.834759521483974</c:v>
                </c:pt>
                <c:pt idx="207">
                  <c:v>76.886761474609997</c:v>
                </c:pt>
                <c:pt idx="208">
                  <c:v>76.518078613279997</c:v>
                </c:pt>
                <c:pt idx="209">
                  <c:v>76.316235351561986</c:v>
                </c:pt>
                <c:pt idx="210">
                  <c:v>76.160748291015963</c:v>
                </c:pt>
                <c:pt idx="211">
                  <c:v>76.099468994139997</c:v>
                </c:pt>
                <c:pt idx="212">
                  <c:v>75.800823974609997</c:v>
                </c:pt>
                <c:pt idx="213">
                  <c:v>75.860028076171986</c:v>
                </c:pt>
                <c:pt idx="214">
                  <c:v>75.446057128905963</c:v>
                </c:pt>
                <c:pt idx="215">
                  <c:v>75.584545898437952</c:v>
                </c:pt>
                <c:pt idx="216">
                  <c:v>75.100018310545963</c:v>
                </c:pt>
                <c:pt idx="217">
                  <c:v>75.040814208983974</c:v>
                </c:pt>
                <c:pt idx="218">
                  <c:v>75.546978759765963</c:v>
                </c:pt>
                <c:pt idx="219">
                  <c:v>73.908032226561986</c:v>
                </c:pt>
                <c:pt idx="220">
                  <c:v>74.538769531249997</c:v>
                </c:pt>
                <c:pt idx="221">
                  <c:v>74.489880371093975</c:v>
                </c:pt>
                <c:pt idx="222">
                  <c:v>74.293164062499997</c:v>
                </c:pt>
                <c:pt idx="223">
                  <c:v>74.111401367187952</c:v>
                </c:pt>
                <c:pt idx="224">
                  <c:v>73.917797851561986</c:v>
                </c:pt>
                <c:pt idx="225">
                  <c:v>73.551708984373974</c:v>
                </c:pt>
                <c:pt idx="226">
                  <c:v>73.706677246093975</c:v>
                </c:pt>
                <c:pt idx="227">
                  <c:v>73.391552734373974</c:v>
                </c:pt>
                <c:pt idx="228">
                  <c:v>73.317944335937952</c:v>
                </c:pt>
                <c:pt idx="229">
                  <c:v>73.407025146483974</c:v>
                </c:pt>
                <c:pt idx="230">
                  <c:v>72.089367675779997</c:v>
                </c:pt>
                <c:pt idx="231">
                  <c:v>73.082104492187952</c:v>
                </c:pt>
                <c:pt idx="232">
                  <c:v>72.775738525389997</c:v>
                </c:pt>
                <c:pt idx="233">
                  <c:v>72.235089111327952</c:v>
                </c:pt>
                <c:pt idx="234">
                  <c:v>72.369976806639997</c:v>
                </c:pt>
                <c:pt idx="235">
                  <c:v>72.008007812499997</c:v>
                </c:pt>
                <c:pt idx="236">
                  <c:v>71.845288085937952</c:v>
                </c:pt>
                <c:pt idx="237">
                  <c:v>71.882366943359997</c:v>
                </c:pt>
                <c:pt idx="238">
                  <c:v>71.613079833983974</c:v>
                </c:pt>
                <c:pt idx="239">
                  <c:v>71.678997802733974</c:v>
                </c:pt>
                <c:pt idx="240">
                  <c:v>71.272198486327952</c:v>
                </c:pt>
                <c:pt idx="241">
                  <c:v>71.301556396483974</c:v>
                </c:pt>
                <c:pt idx="242">
                  <c:v>71.180554199217951</c:v>
                </c:pt>
                <c:pt idx="243">
                  <c:v>70.892712402343975</c:v>
                </c:pt>
                <c:pt idx="244">
                  <c:v>70.661541748045963</c:v>
                </c:pt>
                <c:pt idx="245">
                  <c:v>70.620343017577952</c:v>
                </c:pt>
                <c:pt idx="246">
                  <c:v>70.476147460937952</c:v>
                </c:pt>
                <c:pt idx="247">
                  <c:v>70.327862548827952</c:v>
                </c:pt>
                <c:pt idx="248">
                  <c:v>70.236218261717951</c:v>
                </c:pt>
                <c:pt idx="249">
                  <c:v>69.778454589843975</c:v>
                </c:pt>
                <c:pt idx="250">
                  <c:v>69.72645263671798</c:v>
                </c:pt>
                <c:pt idx="251">
                  <c:v>69.494229125975963</c:v>
                </c:pt>
                <c:pt idx="252">
                  <c:v>69.302166748045963</c:v>
                </c:pt>
                <c:pt idx="253">
                  <c:v>69.248623657225963</c:v>
                </c:pt>
                <c:pt idx="254">
                  <c:v>68.858319091795963</c:v>
                </c:pt>
                <c:pt idx="255">
                  <c:v>68.827938842773975</c:v>
                </c:pt>
                <c:pt idx="256">
                  <c:v>68.633312988279968</c:v>
                </c:pt>
                <c:pt idx="257">
                  <c:v>68.574093627929969</c:v>
                </c:pt>
                <c:pt idx="258">
                  <c:v>68.534451293943974</c:v>
                </c:pt>
                <c:pt idx="259">
                  <c:v>68.280087280273975</c:v>
                </c:pt>
                <c:pt idx="260">
                  <c:v>67.985546874999969</c:v>
                </c:pt>
                <c:pt idx="261">
                  <c:v>67.869183349609969</c:v>
                </c:pt>
                <c:pt idx="262">
                  <c:v>67.90728454589798</c:v>
                </c:pt>
                <c:pt idx="263">
                  <c:v>67.559216308593975</c:v>
                </c:pt>
                <c:pt idx="264">
                  <c:v>67.453137207029968</c:v>
                </c:pt>
                <c:pt idx="265">
                  <c:v>67.015469360351986</c:v>
                </c:pt>
                <c:pt idx="266">
                  <c:v>66.980450439451985</c:v>
                </c:pt>
                <c:pt idx="267">
                  <c:v>66.86872558593798</c:v>
                </c:pt>
                <c:pt idx="268">
                  <c:v>66.699307250975963</c:v>
                </c:pt>
                <c:pt idx="269">
                  <c:v>66.66378479003798</c:v>
                </c:pt>
                <c:pt idx="270">
                  <c:v>66.628262329101986</c:v>
                </c:pt>
                <c:pt idx="271">
                  <c:v>66.287899780273975</c:v>
                </c:pt>
                <c:pt idx="272">
                  <c:v>66.121075439451985</c:v>
                </c:pt>
                <c:pt idx="273">
                  <c:v>66.109234619139968</c:v>
                </c:pt>
                <c:pt idx="274">
                  <c:v>66.029415893553974</c:v>
                </c:pt>
                <c:pt idx="275">
                  <c:v>65.693188476561986</c:v>
                </c:pt>
                <c:pt idx="276">
                  <c:v>65.562908935545963</c:v>
                </c:pt>
                <c:pt idx="277">
                  <c:v>65.563427734373974</c:v>
                </c:pt>
                <c:pt idx="278">
                  <c:v>65.245220947265963</c:v>
                </c:pt>
                <c:pt idx="279">
                  <c:v>64.941418457029968</c:v>
                </c:pt>
                <c:pt idx="280">
                  <c:v>64.73133544921798</c:v>
                </c:pt>
                <c:pt idx="281">
                  <c:v>64.71279602050798</c:v>
                </c:pt>
                <c:pt idx="282">
                  <c:v>64.522793579101986</c:v>
                </c:pt>
                <c:pt idx="283">
                  <c:v>64.364208984373974</c:v>
                </c:pt>
                <c:pt idx="284">
                  <c:v>64.297787475585963</c:v>
                </c:pt>
                <c:pt idx="285">
                  <c:v>63.99142150878798</c:v>
                </c:pt>
                <c:pt idx="286">
                  <c:v>63.881222534179969</c:v>
                </c:pt>
                <c:pt idx="287">
                  <c:v>63.86268310546798</c:v>
                </c:pt>
                <c:pt idx="288">
                  <c:v>63.557858276365963</c:v>
                </c:pt>
                <c:pt idx="289">
                  <c:v>63.305050659179969</c:v>
                </c:pt>
                <c:pt idx="290">
                  <c:v>63.235012817381985</c:v>
                </c:pt>
                <c:pt idx="291">
                  <c:v>62.965206909179969</c:v>
                </c:pt>
                <c:pt idx="292">
                  <c:v>62.901364135741986</c:v>
                </c:pt>
                <c:pt idx="293">
                  <c:v>62.704144287109969</c:v>
                </c:pt>
                <c:pt idx="294">
                  <c:v>62.819485473631985</c:v>
                </c:pt>
                <c:pt idx="295">
                  <c:v>62.582119750975963</c:v>
                </c:pt>
                <c:pt idx="296">
                  <c:v>62.205715942381985</c:v>
                </c:pt>
                <c:pt idx="297">
                  <c:v>62.202114868163974</c:v>
                </c:pt>
                <c:pt idx="298">
                  <c:v>61.867428588865963</c:v>
                </c:pt>
                <c:pt idx="299">
                  <c:v>61.913250732421986</c:v>
                </c:pt>
                <c:pt idx="300">
                  <c:v>61.708828735351986</c:v>
                </c:pt>
                <c:pt idx="301">
                  <c:v>61.632626342773975</c:v>
                </c:pt>
                <c:pt idx="302">
                  <c:v>61.311322021483974</c:v>
                </c:pt>
                <c:pt idx="303">
                  <c:v>61.126477050779968</c:v>
                </c:pt>
                <c:pt idx="304">
                  <c:v>60.93235473632798</c:v>
                </c:pt>
                <c:pt idx="305">
                  <c:v>60.943676757811986</c:v>
                </c:pt>
                <c:pt idx="306">
                  <c:v>60.807736206053974</c:v>
                </c:pt>
                <c:pt idx="307">
                  <c:v>60.40972595214798</c:v>
                </c:pt>
                <c:pt idx="308">
                  <c:v>60.401486206053974</c:v>
                </c:pt>
                <c:pt idx="309">
                  <c:v>60.140942382811986</c:v>
                </c:pt>
                <c:pt idx="310">
                  <c:v>59.97256164550798</c:v>
                </c:pt>
                <c:pt idx="311">
                  <c:v>60.090481567381985</c:v>
                </c:pt>
                <c:pt idx="312">
                  <c:v>59.69503479003798</c:v>
                </c:pt>
                <c:pt idx="313">
                  <c:v>59.479275512693974</c:v>
                </c:pt>
                <c:pt idx="314">
                  <c:v>59.326351928709968</c:v>
                </c:pt>
                <c:pt idx="315">
                  <c:v>59.148190307615963</c:v>
                </c:pt>
                <c:pt idx="316">
                  <c:v>58.885586547851986</c:v>
                </c:pt>
                <c:pt idx="317">
                  <c:v>58.586437988279968</c:v>
                </c:pt>
                <c:pt idx="318">
                  <c:v>58.618359374999969</c:v>
                </c:pt>
                <c:pt idx="319">
                  <c:v>58.520520019529968</c:v>
                </c:pt>
                <c:pt idx="320">
                  <c:v>58.41135864257798</c:v>
                </c:pt>
                <c:pt idx="321">
                  <c:v>58.23475341796798</c:v>
                </c:pt>
                <c:pt idx="322">
                  <c:v>58.069973754881985</c:v>
                </c:pt>
                <c:pt idx="323">
                  <c:v>57.864529418943974</c:v>
                </c:pt>
                <c:pt idx="324">
                  <c:v>57.86040954589798</c:v>
                </c:pt>
                <c:pt idx="325">
                  <c:v>57.615826416015963</c:v>
                </c:pt>
                <c:pt idx="326">
                  <c:v>57.702328491209968</c:v>
                </c:pt>
                <c:pt idx="327">
                  <c:v>57.307400512693974</c:v>
                </c:pt>
                <c:pt idx="328">
                  <c:v>57.18691711425798</c:v>
                </c:pt>
                <c:pt idx="329">
                  <c:v>57.018536376951985</c:v>
                </c:pt>
                <c:pt idx="330">
                  <c:v>56.549450683593975</c:v>
                </c:pt>
                <c:pt idx="331">
                  <c:v>56.562329101561986</c:v>
                </c:pt>
                <c:pt idx="332">
                  <c:v>56.443386840819969</c:v>
                </c:pt>
                <c:pt idx="333">
                  <c:v>56.252865600585963</c:v>
                </c:pt>
                <c:pt idx="334">
                  <c:v>56.18902282714798</c:v>
                </c:pt>
                <c:pt idx="335">
                  <c:v>56.152462768553974</c:v>
                </c:pt>
                <c:pt idx="336">
                  <c:v>55.86153869628798</c:v>
                </c:pt>
                <c:pt idx="337">
                  <c:v>55.675656127929969</c:v>
                </c:pt>
                <c:pt idx="338">
                  <c:v>55.531994628905963</c:v>
                </c:pt>
                <c:pt idx="339">
                  <c:v>55.344570922851986</c:v>
                </c:pt>
                <c:pt idx="340">
                  <c:v>55.237469482421986</c:v>
                </c:pt>
                <c:pt idx="341">
                  <c:v>55.170025634765963</c:v>
                </c:pt>
                <c:pt idx="342">
                  <c:v>54.929043579101986</c:v>
                </c:pt>
                <c:pt idx="343">
                  <c:v>54.831204223631985</c:v>
                </c:pt>
                <c:pt idx="344">
                  <c:v>54.704541015623974</c:v>
                </c:pt>
                <c:pt idx="345">
                  <c:v>54.587658691405963</c:v>
                </c:pt>
                <c:pt idx="346">
                  <c:v>54.243695068359969</c:v>
                </c:pt>
                <c:pt idx="347">
                  <c:v>54.17161254882798</c:v>
                </c:pt>
                <c:pt idx="348">
                  <c:v>53.943508911131985</c:v>
                </c:pt>
                <c:pt idx="349">
                  <c:v>53.747326660155963</c:v>
                </c:pt>
                <c:pt idx="350">
                  <c:v>53.835888671873974</c:v>
                </c:pt>
                <c:pt idx="351">
                  <c:v>53.59544067382798</c:v>
                </c:pt>
                <c:pt idx="352">
                  <c:v>53.716946411131985</c:v>
                </c:pt>
                <c:pt idx="353">
                  <c:v>53.454342651365963</c:v>
                </c:pt>
                <c:pt idx="354">
                  <c:v>53.00997619628798</c:v>
                </c:pt>
                <c:pt idx="355">
                  <c:v>52.825131225585963</c:v>
                </c:pt>
                <c:pt idx="356">
                  <c:v>52.80556945800798</c:v>
                </c:pt>
                <c:pt idx="357">
                  <c:v>52.71133117675798</c:v>
                </c:pt>
                <c:pt idx="358">
                  <c:v>52.39930419921798</c:v>
                </c:pt>
                <c:pt idx="359">
                  <c:v>52.31794433593798</c:v>
                </c:pt>
                <c:pt idx="360">
                  <c:v>52.031658935545963</c:v>
                </c:pt>
                <c:pt idx="361">
                  <c:v>52.095501708983974</c:v>
                </c:pt>
                <c:pt idx="362">
                  <c:v>51.740734863279968</c:v>
                </c:pt>
                <c:pt idx="363">
                  <c:v>51.688732910155963</c:v>
                </c:pt>
                <c:pt idx="364">
                  <c:v>51.54661254882798</c:v>
                </c:pt>
                <c:pt idx="365">
                  <c:v>51.374630737303974</c:v>
                </c:pt>
                <c:pt idx="366">
                  <c:v>51.323666381835963</c:v>
                </c:pt>
                <c:pt idx="367">
                  <c:v>51.063122558593975</c:v>
                </c:pt>
                <c:pt idx="368">
                  <c:v>50.84119873046798</c:v>
                </c:pt>
                <c:pt idx="369">
                  <c:v>50.727398681639968</c:v>
                </c:pt>
                <c:pt idx="370">
                  <c:v>50.603298950193974</c:v>
                </c:pt>
                <c:pt idx="371">
                  <c:v>50.613598632811986</c:v>
                </c:pt>
                <c:pt idx="372">
                  <c:v>50.335552978515963</c:v>
                </c:pt>
                <c:pt idx="373">
                  <c:v>50.360791015623974</c:v>
                </c:pt>
                <c:pt idx="374">
                  <c:v>49.981808471679969</c:v>
                </c:pt>
                <c:pt idx="375">
                  <c:v>49.977688598631985</c:v>
                </c:pt>
                <c:pt idx="376">
                  <c:v>49.715084838865963</c:v>
                </c:pt>
                <c:pt idx="377">
                  <c:v>49.75216369628798</c:v>
                </c:pt>
                <c:pt idx="378">
                  <c:v>49.370098876951985</c:v>
                </c:pt>
                <c:pt idx="379">
                  <c:v>49.386578369139968</c:v>
                </c:pt>
                <c:pt idx="380">
                  <c:v>49.165173339843975</c:v>
                </c:pt>
                <c:pt idx="381">
                  <c:v>49.081234741209968</c:v>
                </c:pt>
                <c:pt idx="382">
                  <c:v>49.004513549803974</c:v>
                </c:pt>
                <c:pt idx="383">
                  <c:v>48.894329833983974</c:v>
                </c:pt>
                <c:pt idx="384">
                  <c:v>48.701748657225963</c:v>
                </c:pt>
                <c:pt idx="385">
                  <c:v>48.49630432128798</c:v>
                </c:pt>
                <c:pt idx="386">
                  <c:v>48.21310119628798</c:v>
                </c:pt>
                <c:pt idx="387">
                  <c:v>48.043698120115963</c:v>
                </c:pt>
                <c:pt idx="388">
                  <c:v>48.03391723632798</c:v>
                </c:pt>
                <c:pt idx="389">
                  <c:v>47.727551269529968</c:v>
                </c:pt>
                <c:pt idx="390">
                  <c:v>47.713131713865963</c:v>
                </c:pt>
                <c:pt idx="391">
                  <c:v>47.556591796873974</c:v>
                </c:pt>
                <c:pt idx="392">
                  <c:v>47.597271728515963</c:v>
                </c:pt>
                <c:pt idx="393">
                  <c:v>47.278027343749969</c:v>
                </c:pt>
                <c:pt idx="394">
                  <c:v>47.11480407714798</c:v>
                </c:pt>
                <c:pt idx="395">
                  <c:v>46.833157348631985</c:v>
                </c:pt>
                <c:pt idx="396">
                  <c:v>46.76569824218798</c:v>
                </c:pt>
                <c:pt idx="397">
                  <c:v>46.80019836425798</c:v>
                </c:pt>
                <c:pt idx="398">
                  <c:v>46.577236938475963</c:v>
                </c:pt>
                <c:pt idx="399">
                  <c:v>46.442333984373974</c:v>
                </c:pt>
                <c:pt idx="400">
                  <c:v>46.410412597655963</c:v>
                </c:pt>
                <c:pt idx="401">
                  <c:v>46.159649658201985</c:v>
                </c:pt>
                <c:pt idx="402">
                  <c:v>46.144726562499969</c:v>
                </c:pt>
                <c:pt idx="403">
                  <c:v>45.948025512693974</c:v>
                </c:pt>
                <c:pt idx="404">
                  <c:v>45.715802001951985</c:v>
                </c:pt>
                <c:pt idx="405">
                  <c:v>45.508816528319969</c:v>
                </c:pt>
                <c:pt idx="406">
                  <c:v>45.281216430663974</c:v>
                </c:pt>
                <c:pt idx="407">
                  <c:v>45.27967529296798</c:v>
                </c:pt>
                <c:pt idx="408">
                  <c:v>45.092770385741986</c:v>
                </c:pt>
                <c:pt idx="409">
                  <c:v>44.899670410155963</c:v>
                </c:pt>
                <c:pt idx="410">
                  <c:v>44.850247192381985</c:v>
                </c:pt>
                <c:pt idx="411">
                  <c:v>44.629864501951985</c:v>
                </c:pt>
                <c:pt idx="412">
                  <c:v>44.326580810545963</c:v>
                </c:pt>
                <c:pt idx="413">
                  <c:v>44.399182128905963</c:v>
                </c:pt>
                <c:pt idx="414">
                  <c:v>44.240597534179969</c:v>
                </c:pt>
                <c:pt idx="415">
                  <c:v>44.069134521483974</c:v>
                </c:pt>
                <c:pt idx="416">
                  <c:v>43.92031555175798</c:v>
                </c:pt>
                <c:pt idx="417">
                  <c:v>43.747311401365963</c:v>
                </c:pt>
                <c:pt idx="418">
                  <c:v>43.374005126951985</c:v>
                </c:pt>
                <c:pt idx="419">
                  <c:v>43.258145141601986</c:v>
                </c:pt>
                <c:pt idx="420">
                  <c:v>43.224163818359969</c:v>
                </c:pt>
                <c:pt idx="421">
                  <c:v>42.982678222655963</c:v>
                </c:pt>
                <c:pt idx="422">
                  <c:v>42.851376342773975</c:v>
                </c:pt>
                <c:pt idx="423">
                  <c:v>42.614514160155963</c:v>
                </c:pt>
                <c:pt idx="424">
                  <c:v>42.813275146483974</c:v>
                </c:pt>
                <c:pt idx="425">
                  <c:v>42.482189941405963</c:v>
                </c:pt>
                <c:pt idx="426">
                  <c:v>42.303509521483974</c:v>
                </c:pt>
                <c:pt idx="427">
                  <c:v>42.105267333983974</c:v>
                </c:pt>
                <c:pt idx="428">
                  <c:v>42.11042480468798</c:v>
                </c:pt>
                <c:pt idx="429">
                  <c:v>41.931240844725963</c:v>
                </c:pt>
                <c:pt idx="430">
                  <c:v>41.739178466795963</c:v>
                </c:pt>
                <c:pt idx="431">
                  <c:v>41.56873779296798</c:v>
                </c:pt>
                <c:pt idx="432">
                  <c:v>41.394177246093975</c:v>
                </c:pt>
                <c:pt idx="433">
                  <c:v>41.364834594725963</c:v>
                </c:pt>
                <c:pt idx="434">
                  <c:v>40.923046874999969</c:v>
                </c:pt>
                <c:pt idx="435">
                  <c:v>40.755184936523975</c:v>
                </c:pt>
                <c:pt idx="436">
                  <c:v>40.862286376951985</c:v>
                </c:pt>
                <c:pt idx="437">
                  <c:v>40.594021606443974</c:v>
                </c:pt>
                <c:pt idx="438">
                  <c:v>40.465298461913974</c:v>
                </c:pt>
                <c:pt idx="439">
                  <c:v>40.245419311523975</c:v>
                </c:pt>
                <c:pt idx="440">
                  <c:v>40.049252319335963</c:v>
                </c:pt>
                <c:pt idx="441">
                  <c:v>40.006512451171986</c:v>
                </c:pt>
                <c:pt idx="442">
                  <c:v>39.986431884765963</c:v>
                </c:pt>
                <c:pt idx="443">
                  <c:v>39.601269531249969</c:v>
                </c:pt>
                <c:pt idx="444">
                  <c:v>39.680050659179969</c:v>
                </c:pt>
                <c:pt idx="445">
                  <c:v>39.31190185546798</c:v>
                </c:pt>
                <c:pt idx="446">
                  <c:v>39.306240844725963</c:v>
                </c:pt>
                <c:pt idx="447">
                  <c:v>39.275341796873974</c:v>
                </c:pt>
                <c:pt idx="448">
                  <c:v>39.083798217773975</c:v>
                </c:pt>
                <c:pt idx="449">
                  <c:v>38.947857666015963</c:v>
                </c:pt>
                <c:pt idx="450">
                  <c:v>38.758892822265963</c:v>
                </c:pt>
                <c:pt idx="451">
                  <c:v>38.609051513671986</c:v>
                </c:pt>
                <c:pt idx="452">
                  <c:v>38.515332031249969</c:v>
                </c:pt>
                <c:pt idx="453">
                  <c:v>38.186306762693974</c:v>
                </c:pt>
                <c:pt idx="454">
                  <c:v>38.038021850585963</c:v>
                </c:pt>
                <c:pt idx="455">
                  <c:v>37.953060913085963</c:v>
                </c:pt>
                <c:pt idx="456">
                  <c:v>37.880963134765963</c:v>
                </c:pt>
                <c:pt idx="457">
                  <c:v>37.734738159179969</c:v>
                </c:pt>
                <c:pt idx="458">
                  <c:v>37.392834472655963</c:v>
                </c:pt>
                <c:pt idx="459">
                  <c:v>37.55555419921798</c:v>
                </c:pt>
                <c:pt idx="460">
                  <c:v>37.269772338865963</c:v>
                </c:pt>
                <c:pt idx="461">
                  <c:v>37.140011596679969</c:v>
                </c:pt>
                <c:pt idx="462">
                  <c:v>36.99532775878798</c:v>
                </c:pt>
                <c:pt idx="463">
                  <c:v>36.900067138671986</c:v>
                </c:pt>
                <c:pt idx="464">
                  <c:v>36.886166381835963</c:v>
                </c:pt>
                <c:pt idx="465">
                  <c:v>36.639523315429969</c:v>
                </c:pt>
                <c:pt idx="466">
                  <c:v>36.51697998046798</c:v>
                </c:pt>
                <c:pt idx="467">
                  <c:v>36.497418212889968</c:v>
                </c:pt>
                <c:pt idx="468">
                  <c:v>36.26209716796798</c:v>
                </c:pt>
                <c:pt idx="469">
                  <c:v>36.125653076171986</c:v>
                </c:pt>
                <c:pt idx="470">
                  <c:v>36.246136474609969</c:v>
                </c:pt>
                <c:pt idx="471">
                  <c:v>36.03863220214798</c:v>
                </c:pt>
                <c:pt idx="472">
                  <c:v>35.772946166991986</c:v>
                </c:pt>
                <c:pt idx="473">
                  <c:v>35.74306945800798</c:v>
                </c:pt>
                <c:pt idx="474">
                  <c:v>35.537106323241986</c:v>
                </c:pt>
                <c:pt idx="475">
                  <c:v>35.279660034179969</c:v>
                </c:pt>
                <c:pt idx="476">
                  <c:v>35.14165954589798</c:v>
                </c:pt>
                <c:pt idx="477">
                  <c:v>35.22353820800798</c:v>
                </c:pt>
                <c:pt idx="478">
                  <c:v>35.00005798339798</c:v>
                </c:pt>
                <c:pt idx="479">
                  <c:v>34.74209289550798</c:v>
                </c:pt>
                <c:pt idx="480">
                  <c:v>34.591748046873974</c:v>
                </c:pt>
                <c:pt idx="481">
                  <c:v>34.447567749023975</c:v>
                </c:pt>
                <c:pt idx="482">
                  <c:v>34.502148437499969</c:v>
                </c:pt>
                <c:pt idx="483">
                  <c:v>34.30132751464798</c:v>
                </c:pt>
                <c:pt idx="484">
                  <c:v>34.105160522459968</c:v>
                </c:pt>
                <c:pt idx="485">
                  <c:v>33.813717651365963</c:v>
                </c:pt>
                <c:pt idx="486">
                  <c:v>33.825039672851986</c:v>
                </c:pt>
                <c:pt idx="487">
                  <c:v>33.959439086913974</c:v>
                </c:pt>
                <c:pt idx="488">
                  <c:v>33.518673706053974</c:v>
                </c:pt>
                <c:pt idx="489">
                  <c:v>33.313748168943974</c:v>
                </c:pt>
                <c:pt idx="490">
                  <c:v>33.077908325193974</c:v>
                </c:pt>
                <c:pt idx="491">
                  <c:v>33.154629516601986</c:v>
                </c:pt>
                <c:pt idx="492">
                  <c:v>32.878124999999969</c:v>
                </c:pt>
                <c:pt idx="493">
                  <c:v>32.759701538085963</c:v>
                </c:pt>
                <c:pt idx="494">
                  <c:v>32.608319091795963</c:v>
                </c:pt>
                <c:pt idx="495">
                  <c:v>32.528500366209968</c:v>
                </c:pt>
                <c:pt idx="496">
                  <c:v>32.472897338865963</c:v>
                </c:pt>
                <c:pt idx="497">
                  <c:v>32.130490112303974</c:v>
                </c:pt>
                <c:pt idx="498">
                  <c:v>32.014630126951985</c:v>
                </c:pt>
                <c:pt idx="499">
                  <c:v>32.162930297851986</c:v>
                </c:pt>
                <c:pt idx="500">
                  <c:v>31.872509765623974</c:v>
                </c:pt>
                <c:pt idx="501">
                  <c:v>31.828228759765963</c:v>
                </c:pt>
                <c:pt idx="502">
                  <c:v>31.561505126951985</c:v>
                </c:pt>
                <c:pt idx="503">
                  <c:v>31.60372619628798</c:v>
                </c:pt>
                <c:pt idx="504">
                  <c:v>31.211376953123974</c:v>
                </c:pt>
                <c:pt idx="505">
                  <c:v>31.02137451171798</c:v>
                </c:pt>
                <c:pt idx="506">
                  <c:v>30.98995666503798</c:v>
                </c:pt>
                <c:pt idx="507">
                  <c:v>30.90809326171798</c:v>
                </c:pt>
                <c:pt idx="508">
                  <c:v>30.76649169921798</c:v>
                </c:pt>
                <c:pt idx="509">
                  <c:v>30.736630249023975</c:v>
                </c:pt>
                <c:pt idx="510">
                  <c:v>30.692349243163974</c:v>
                </c:pt>
                <c:pt idx="511">
                  <c:v>30.320065307615963</c:v>
                </c:pt>
                <c:pt idx="512">
                  <c:v>30.28506164550798</c:v>
                </c:pt>
                <c:pt idx="513">
                  <c:v>30.106900024413974</c:v>
                </c:pt>
                <c:pt idx="514">
                  <c:v>30.063122558593975</c:v>
                </c:pt>
                <c:pt idx="515">
                  <c:v>29.83193664550798</c:v>
                </c:pt>
                <c:pt idx="516">
                  <c:v>29.781994628905963</c:v>
                </c:pt>
                <c:pt idx="517">
                  <c:v>29.46377258300798</c:v>
                </c:pt>
                <c:pt idx="518">
                  <c:v>29.467388916015963</c:v>
                </c:pt>
                <c:pt idx="519">
                  <c:v>29.225888061523975</c:v>
                </c:pt>
                <c:pt idx="520">
                  <c:v>29.032803344725963</c:v>
                </c:pt>
                <c:pt idx="521">
                  <c:v>28.823239135741986</c:v>
                </c:pt>
                <c:pt idx="522">
                  <c:v>29.013226318359969</c:v>
                </c:pt>
                <c:pt idx="523">
                  <c:v>28.82168273925798</c:v>
                </c:pt>
                <c:pt idx="524">
                  <c:v>28.57247619628798</c:v>
                </c:pt>
                <c:pt idx="525">
                  <c:v>28.425717163085963</c:v>
                </c:pt>
                <c:pt idx="526">
                  <c:v>28.34283142089798</c:v>
                </c:pt>
                <c:pt idx="527">
                  <c:v>28.013287353515963</c:v>
                </c:pt>
                <c:pt idx="528">
                  <c:v>28.237271118163974</c:v>
                </c:pt>
                <c:pt idx="529">
                  <c:v>27.99680786132798</c:v>
                </c:pt>
                <c:pt idx="530">
                  <c:v>27.934506225585963</c:v>
                </c:pt>
                <c:pt idx="531">
                  <c:v>27.680645751951985</c:v>
                </c:pt>
                <c:pt idx="532">
                  <c:v>27.631222534179969</c:v>
                </c:pt>
                <c:pt idx="533">
                  <c:v>27.607540893553974</c:v>
                </c:pt>
                <c:pt idx="534">
                  <c:v>27.465939331053974</c:v>
                </c:pt>
                <c:pt idx="535">
                  <c:v>27.305798339843975</c:v>
                </c:pt>
                <c:pt idx="536">
                  <c:v>27.081295776365963</c:v>
                </c:pt>
                <c:pt idx="537">
                  <c:v>26.96133117675798</c:v>
                </c:pt>
                <c:pt idx="538">
                  <c:v>26.982434082029968</c:v>
                </c:pt>
                <c:pt idx="539">
                  <c:v>26.790371704101986</c:v>
                </c:pt>
                <c:pt idx="540">
                  <c:v>26.83826904296798</c:v>
                </c:pt>
                <c:pt idx="541">
                  <c:v>26.469082641601986</c:v>
                </c:pt>
                <c:pt idx="542">
                  <c:v>26.446926879881985</c:v>
                </c:pt>
                <c:pt idx="543">
                  <c:v>26.339321899413974</c:v>
                </c:pt>
                <c:pt idx="544">
                  <c:v>26.128201293943974</c:v>
                </c:pt>
                <c:pt idx="545">
                  <c:v>25.97939758300798</c:v>
                </c:pt>
                <c:pt idx="546">
                  <c:v>25.713192749023975</c:v>
                </c:pt>
                <c:pt idx="547">
                  <c:v>25.726574707029968</c:v>
                </c:pt>
                <c:pt idx="548">
                  <c:v>25.556149291991986</c:v>
                </c:pt>
                <c:pt idx="549">
                  <c:v>25.593731689451985</c:v>
                </c:pt>
                <c:pt idx="550">
                  <c:v>25.219387817381985</c:v>
                </c:pt>
                <c:pt idx="551">
                  <c:v>25.229687499999969</c:v>
                </c:pt>
                <c:pt idx="552">
                  <c:v>25.00056152343798</c:v>
                </c:pt>
                <c:pt idx="553">
                  <c:v>24.919201660155963</c:v>
                </c:pt>
                <c:pt idx="554">
                  <c:v>24.763699340819969</c:v>
                </c:pt>
                <c:pt idx="555">
                  <c:v>24.65711669921798</c:v>
                </c:pt>
                <c:pt idx="556">
                  <c:v>24.47175292968798</c:v>
                </c:pt>
                <c:pt idx="557">
                  <c:v>24.523236083983974</c:v>
                </c:pt>
                <c:pt idx="558">
                  <c:v>24.237988281249969</c:v>
                </c:pt>
                <c:pt idx="559">
                  <c:v>24.112347412109969</c:v>
                </c:pt>
                <c:pt idx="560">
                  <c:v>23.981564331053974</c:v>
                </c:pt>
                <c:pt idx="561">
                  <c:v>23.836865234373974</c:v>
                </c:pt>
                <c:pt idx="562">
                  <c:v>23.740582275389968</c:v>
                </c:pt>
                <c:pt idx="563">
                  <c:v>23.626278686523975</c:v>
                </c:pt>
                <c:pt idx="564">
                  <c:v>23.610821533201985</c:v>
                </c:pt>
                <c:pt idx="565">
                  <c:v>23.386837768553974</c:v>
                </c:pt>
                <c:pt idx="566">
                  <c:v>23.238552856443974</c:v>
                </c:pt>
                <c:pt idx="567">
                  <c:v>23.094891357421986</c:v>
                </c:pt>
                <c:pt idx="568">
                  <c:v>23.14019470214798</c:v>
                </c:pt>
                <c:pt idx="569">
                  <c:v>22.973889160155963</c:v>
                </c:pt>
                <c:pt idx="570">
                  <c:v>22.837429809569969</c:v>
                </c:pt>
                <c:pt idx="571">
                  <c:v>22.669064331053974</c:v>
                </c:pt>
                <c:pt idx="572">
                  <c:v>22.608807373045963</c:v>
                </c:pt>
                <c:pt idx="573">
                  <c:v>22.581005859373974</c:v>
                </c:pt>
                <c:pt idx="574">
                  <c:v>22.56452636718798</c:v>
                </c:pt>
                <c:pt idx="575">
                  <c:v>22.106259155273975</c:v>
                </c:pt>
                <c:pt idx="576">
                  <c:v>22.24940185546798</c:v>
                </c:pt>
                <c:pt idx="577">
                  <c:v>22.069699096679969</c:v>
                </c:pt>
                <c:pt idx="578">
                  <c:v>21.941494750975963</c:v>
                </c:pt>
                <c:pt idx="579">
                  <c:v>21.85601501464798</c:v>
                </c:pt>
                <c:pt idx="580">
                  <c:v>21.747372436523975</c:v>
                </c:pt>
                <c:pt idx="581">
                  <c:v>21.73605041503798</c:v>
                </c:pt>
                <c:pt idx="582">
                  <c:v>21.445126342773975</c:v>
                </c:pt>
                <c:pt idx="583">
                  <c:v>21.415768432615963</c:v>
                </c:pt>
                <c:pt idx="584">
                  <c:v>21.03114013671798</c:v>
                </c:pt>
                <c:pt idx="585">
                  <c:v>21.03474121093798</c:v>
                </c:pt>
                <c:pt idx="586">
                  <c:v>21.00642089843798</c:v>
                </c:pt>
                <c:pt idx="587">
                  <c:v>20.824658203123974</c:v>
                </c:pt>
                <c:pt idx="588">
                  <c:v>20.755657958983974</c:v>
                </c:pt>
                <c:pt idx="589">
                  <c:v>20.590374755859969</c:v>
                </c:pt>
                <c:pt idx="590">
                  <c:v>20.573391723631985</c:v>
                </c:pt>
                <c:pt idx="591">
                  <c:v>20.53425292968798</c:v>
                </c:pt>
                <c:pt idx="592">
                  <c:v>20.311810302733974</c:v>
                </c:pt>
                <c:pt idx="593">
                  <c:v>20.270108032225963</c:v>
                </c:pt>
                <c:pt idx="594">
                  <c:v>20.183605957029968</c:v>
                </c:pt>
                <c:pt idx="595">
                  <c:v>20.098126220701985</c:v>
                </c:pt>
                <c:pt idx="596">
                  <c:v>19.926144409179969</c:v>
                </c:pt>
                <c:pt idx="597">
                  <c:v>19.913265991209968</c:v>
                </c:pt>
                <c:pt idx="598">
                  <c:v>19.710919189451985</c:v>
                </c:pt>
                <c:pt idx="599">
                  <c:v>19.611019897459968</c:v>
                </c:pt>
                <c:pt idx="600">
                  <c:v>19.468395996093975</c:v>
                </c:pt>
                <c:pt idx="601">
                  <c:v>19.392193603515963</c:v>
                </c:pt>
                <c:pt idx="602">
                  <c:v>19.25265197753798</c:v>
                </c:pt>
                <c:pt idx="603">
                  <c:v>19.097653198241986</c:v>
                </c:pt>
                <c:pt idx="604">
                  <c:v>18.941647338865963</c:v>
                </c:pt>
                <c:pt idx="605">
                  <c:v>18.848965454101986</c:v>
                </c:pt>
                <c:pt idx="606">
                  <c:v>18.635266113279968</c:v>
                </c:pt>
                <c:pt idx="607">
                  <c:v>18.565243530273975</c:v>
                </c:pt>
                <c:pt idx="608">
                  <c:v>18.451443481443974</c:v>
                </c:pt>
                <c:pt idx="609">
                  <c:v>18.430859374999969</c:v>
                </c:pt>
                <c:pt idx="610">
                  <c:v>18.016354370115963</c:v>
                </c:pt>
                <c:pt idx="611">
                  <c:v>18.093594360351986</c:v>
                </c:pt>
                <c:pt idx="612">
                  <c:v>17.816052246093975</c:v>
                </c:pt>
                <c:pt idx="613">
                  <c:v>17.785153198241986</c:v>
                </c:pt>
                <c:pt idx="614">
                  <c:v>17.750149536131985</c:v>
                </c:pt>
                <c:pt idx="615">
                  <c:v>17.68887023925798</c:v>
                </c:pt>
                <c:pt idx="616">
                  <c:v>17.491146850585963</c:v>
                </c:pt>
                <c:pt idx="617">
                  <c:v>17.220822143553974</c:v>
                </c:pt>
                <c:pt idx="618">
                  <c:v>17.189419555663974</c:v>
                </c:pt>
                <c:pt idx="619">
                  <c:v>16.971600341795963</c:v>
                </c:pt>
                <c:pt idx="620">
                  <c:v>17.025677490233974</c:v>
                </c:pt>
                <c:pt idx="621">
                  <c:v>16.76925354003798</c:v>
                </c:pt>
                <c:pt idx="622">
                  <c:v>16.649273681639968</c:v>
                </c:pt>
                <c:pt idx="623">
                  <c:v>16.644131469725963</c:v>
                </c:pt>
                <c:pt idx="624">
                  <c:v>16.58387451171798</c:v>
                </c:pt>
                <c:pt idx="625">
                  <c:v>16.251248168943974</c:v>
                </c:pt>
                <c:pt idx="626">
                  <c:v>16.29090576171798</c:v>
                </c:pt>
                <c:pt idx="627">
                  <c:v>16.299649047851986</c:v>
                </c:pt>
                <c:pt idx="628">
                  <c:v>16.215206909179969</c:v>
                </c:pt>
                <c:pt idx="629">
                  <c:v>15.868161010741986</c:v>
                </c:pt>
                <c:pt idx="630">
                  <c:v>16.04220275878798</c:v>
                </c:pt>
                <c:pt idx="631">
                  <c:v>15.85992126464798</c:v>
                </c:pt>
                <c:pt idx="632">
                  <c:v>15.643658447265963</c:v>
                </c:pt>
                <c:pt idx="633">
                  <c:v>15.52007751464798</c:v>
                </c:pt>
                <c:pt idx="634">
                  <c:v>15.48557739257798</c:v>
                </c:pt>
                <c:pt idx="635">
                  <c:v>15.474255371093975</c:v>
                </c:pt>
                <c:pt idx="636">
                  <c:v>15.288891601561986</c:v>
                </c:pt>
                <c:pt idx="637">
                  <c:v>15.117428588865963</c:v>
                </c:pt>
                <c:pt idx="638">
                  <c:v>15.065930175779968</c:v>
                </c:pt>
                <c:pt idx="639">
                  <c:v>14.760083007811986</c:v>
                </c:pt>
                <c:pt idx="640">
                  <c:v>14.658123779295963</c:v>
                </c:pt>
                <c:pt idx="641">
                  <c:v>14.760083007811986</c:v>
                </c:pt>
                <c:pt idx="642">
                  <c:v>14.647320556639968</c:v>
                </c:pt>
                <c:pt idx="643">
                  <c:v>14.679241943359969</c:v>
                </c:pt>
                <c:pt idx="644">
                  <c:v>14.501080322265963</c:v>
                </c:pt>
                <c:pt idx="645">
                  <c:v>14.541760253905963</c:v>
                </c:pt>
                <c:pt idx="646">
                  <c:v>14.27657775878798</c:v>
                </c:pt>
                <c:pt idx="647">
                  <c:v>14.237957763671986</c:v>
                </c:pt>
                <c:pt idx="648">
                  <c:v>14.098416137693974</c:v>
                </c:pt>
                <c:pt idx="649">
                  <c:v>13.896572875975963</c:v>
                </c:pt>
                <c:pt idx="650">
                  <c:v>13.853329467773975</c:v>
                </c:pt>
                <c:pt idx="651">
                  <c:v>13.719967651366787</c:v>
                </c:pt>
                <c:pt idx="652">
                  <c:v>13.582485961913576</c:v>
                </c:pt>
                <c:pt idx="653">
                  <c:v>13.642208862304372</c:v>
                </c:pt>
                <c:pt idx="654">
                  <c:v>13.302883911132383</c:v>
                </c:pt>
                <c:pt idx="655">
                  <c:v>13.269421386718378</c:v>
                </c:pt>
                <c:pt idx="656">
                  <c:v>13.257061767577781</c:v>
                </c:pt>
                <c:pt idx="657">
                  <c:v>12.953274536132383</c:v>
                </c:pt>
                <c:pt idx="658">
                  <c:v>12.827633666991787</c:v>
                </c:pt>
                <c:pt idx="659">
                  <c:v>12.756054687499571</c:v>
                </c:pt>
                <c:pt idx="660">
                  <c:v>12.550091552733974</c:v>
                </c:pt>
                <c:pt idx="661">
                  <c:v>12.60210876464798</c:v>
                </c:pt>
                <c:pt idx="662">
                  <c:v>12.570690917968378</c:v>
                </c:pt>
                <c:pt idx="663">
                  <c:v>12.249386596679372</c:v>
                </c:pt>
                <c:pt idx="664">
                  <c:v>12.330227661132383</c:v>
                </c:pt>
                <c:pt idx="665">
                  <c:v>12.30962829589798</c:v>
                </c:pt>
                <c:pt idx="666">
                  <c:v>12.107281494140167</c:v>
                </c:pt>
                <c:pt idx="667">
                  <c:v>11.91778259277298</c:v>
                </c:pt>
                <c:pt idx="668">
                  <c:v>11.987301635741787</c:v>
                </c:pt>
                <c:pt idx="669">
                  <c:v>12.03106384277298</c:v>
                </c:pt>
                <c:pt idx="670">
                  <c:v>11.772579956054372</c:v>
                </c:pt>
                <c:pt idx="671">
                  <c:v>11.754055786132383</c:v>
                </c:pt>
                <c:pt idx="672">
                  <c:v>11.751477050780764</c:v>
                </c:pt>
                <c:pt idx="673">
                  <c:v>11.553234863280764</c:v>
                </c:pt>
                <c:pt idx="674">
                  <c:v>11.635617065429372</c:v>
                </c:pt>
                <c:pt idx="675">
                  <c:v>11.267468261718378</c:v>
                </c:pt>
                <c:pt idx="676">
                  <c:v>11.189190673827781</c:v>
                </c:pt>
                <c:pt idx="677">
                  <c:v>11.158306884765167</c:v>
                </c:pt>
                <c:pt idx="678">
                  <c:v>10.969845581054372</c:v>
                </c:pt>
                <c:pt idx="679">
                  <c:v>11.040905761718378</c:v>
                </c:pt>
                <c:pt idx="680">
                  <c:v>10.670162963866787</c:v>
                </c:pt>
                <c:pt idx="681">
                  <c:v>10.559460449218378</c:v>
                </c:pt>
                <c:pt idx="682">
                  <c:v>10.585202026366787</c:v>
                </c:pt>
                <c:pt idx="683">
                  <c:v>10.497677612304372</c:v>
                </c:pt>
                <c:pt idx="684">
                  <c:v>10.430737304687185</c:v>
                </c:pt>
                <c:pt idx="685">
                  <c:v>10.257733154296588</c:v>
                </c:pt>
                <c:pt idx="686">
                  <c:v>10.124874877929372</c:v>
                </c:pt>
                <c:pt idx="687">
                  <c:v>10.051251220702781</c:v>
                </c:pt>
                <c:pt idx="688">
                  <c:v>10.06206970214798</c:v>
                </c:pt>
                <c:pt idx="689">
                  <c:v>9.8942077636715879</c:v>
                </c:pt>
                <c:pt idx="690">
                  <c:v>9.912228393554372</c:v>
                </c:pt>
                <c:pt idx="691">
                  <c:v>9.773205566405764</c:v>
                </c:pt>
                <c:pt idx="692">
                  <c:v>9.629025268554372</c:v>
                </c:pt>
                <c:pt idx="693">
                  <c:v>9.4725006103511618</c:v>
                </c:pt>
                <c:pt idx="694">
                  <c:v>9.4251220703121845</c:v>
                </c:pt>
                <c:pt idx="695">
                  <c:v>9.2974212646479799</c:v>
                </c:pt>
                <c:pt idx="696">
                  <c:v>9.1491363525385765</c:v>
                </c:pt>
                <c:pt idx="697">
                  <c:v>9.1985595703121845</c:v>
                </c:pt>
                <c:pt idx="698">
                  <c:v>9.0687988281245708</c:v>
                </c:pt>
                <c:pt idx="699">
                  <c:v>8.9050720214839743</c:v>
                </c:pt>
                <c:pt idx="700">
                  <c:v>8.9096954345699686</c:v>
                </c:pt>
                <c:pt idx="701">
                  <c:v>8.7783935546871845</c:v>
                </c:pt>
                <c:pt idx="702">
                  <c:v>8.7145507812495708</c:v>
                </c:pt>
                <c:pt idx="703">
                  <c:v>8.6651123046871845</c:v>
                </c:pt>
                <c:pt idx="704">
                  <c:v>8.7114532470699686</c:v>
                </c:pt>
                <c:pt idx="705">
                  <c:v>8.5538909912105652</c:v>
                </c:pt>
                <c:pt idx="706">
                  <c:v>8.4179656982417868</c:v>
                </c:pt>
                <c:pt idx="707">
                  <c:v>8.4267089843745708</c:v>
                </c:pt>
                <c:pt idx="708">
                  <c:v>8.3824279785151674</c:v>
                </c:pt>
                <c:pt idx="709">
                  <c:v>8.3479278564449686</c:v>
                </c:pt>
                <c:pt idx="710">
                  <c:v>8.0178802490229799</c:v>
                </c:pt>
                <c:pt idx="711">
                  <c:v>7.9751403808589743</c:v>
                </c:pt>
                <c:pt idx="712">
                  <c:v>7.979260253905764</c:v>
                </c:pt>
                <c:pt idx="713">
                  <c:v>7.6636169433589743</c:v>
                </c:pt>
                <c:pt idx="714">
                  <c:v>7.6692932128901674</c:v>
                </c:pt>
                <c:pt idx="715">
                  <c:v>7.700695800780764</c:v>
                </c:pt>
                <c:pt idx="716">
                  <c:v>7.6044128417965879</c:v>
                </c:pt>
                <c:pt idx="717">
                  <c:v>7.559094238280764</c:v>
                </c:pt>
                <c:pt idx="718">
                  <c:v>7.4725921630855652</c:v>
                </c:pt>
                <c:pt idx="719">
                  <c:v>7.509152221679372</c:v>
                </c:pt>
                <c:pt idx="720">
                  <c:v>7.263546752929372</c:v>
                </c:pt>
                <c:pt idx="721">
                  <c:v>7.2738311767573833</c:v>
                </c:pt>
                <c:pt idx="722">
                  <c:v>7.1852691650385765</c:v>
                </c:pt>
                <c:pt idx="723">
                  <c:v>7.1914489746089743</c:v>
                </c:pt>
                <c:pt idx="724">
                  <c:v>7.2702301025385765</c:v>
                </c:pt>
                <c:pt idx="725">
                  <c:v>7.0565460205073833</c:v>
                </c:pt>
                <c:pt idx="726">
                  <c:v>7.0266845703121845</c:v>
                </c:pt>
                <c:pt idx="727">
                  <c:v>7.0266845703121845</c:v>
                </c:pt>
                <c:pt idx="728">
                  <c:v>6.7527587890621845</c:v>
                </c:pt>
                <c:pt idx="729">
                  <c:v>6.6502807617183777</c:v>
                </c:pt>
                <c:pt idx="730">
                  <c:v>6.8305023193355652</c:v>
                </c:pt>
                <c:pt idx="731">
                  <c:v>6.7295806884761618</c:v>
                </c:pt>
                <c:pt idx="732">
                  <c:v>6.5303161621089743</c:v>
                </c:pt>
                <c:pt idx="733">
                  <c:v>6.4432952880855652</c:v>
                </c:pt>
                <c:pt idx="734">
                  <c:v>6.4767578124995708</c:v>
                </c:pt>
                <c:pt idx="735">
                  <c:v>6.3892333984371845</c:v>
                </c:pt>
                <c:pt idx="736">
                  <c:v>6.251232910155764</c:v>
                </c:pt>
                <c:pt idx="737">
                  <c:v>6.3294952392573833</c:v>
                </c:pt>
                <c:pt idx="738">
                  <c:v>6.1312530517573833</c:v>
                </c:pt>
                <c:pt idx="739">
                  <c:v>6.007687377929372</c:v>
                </c:pt>
                <c:pt idx="740">
                  <c:v>6.0282714843745708</c:v>
                </c:pt>
                <c:pt idx="741">
                  <c:v>5.7466247558589743</c:v>
                </c:pt>
                <c:pt idx="742">
                  <c:v>5.9366271972651674</c:v>
                </c:pt>
                <c:pt idx="743">
                  <c:v>5.6153228759761618</c:v>
                </c:pt>
                <c:pt idx="744">
                  <c:v>5.5442626953121845</c:v>
                </c:pt>
                <c:pt idx="745">
                  <c:v>5.4536407470699686</c:v>
                </c:pt>
                <c:pt idx="746">
                  <c:v>5.3805206298823833</c:v>
                </c:pt>
                <c:pt idx="747">
                  <c:v>5.3187377929683777</c:v>
                </c:pt>
                <c:pt idx="748">
                  <c:v>5.1755950927729799</c:v>
                </c:pt>
                <c:pt idx="749">
                  <c:v>5.1704376220699686</c:v>
                </c:pt>
                <c:pt idx="750">
                  <c:v>5.0463531494135765</c:v>
                </c:pt>
                <c:pt idx="751">
                  <c:v>5.0931976318355652</c:v>
                </c:pt>
                <c:pt idx="752">
                  <c:v>4.9732330322261618</c:v>
                </c:pt>
                <c:pt idx="753">
                  <c:v>5.0010345458979799</c:v>
                </c:pt>
                <c:pt idx="754">
                  <c:v>4.8058898925777811</c:v>
                </c:pt>
                <c:pt idx="755">
                  <c:v>4.7245300292965879</c:v>
                </c:pt>
                <c:pt idx="756">
                  <c:v>4.6658294677729799</c:v>
                </c:pt>
                <c:pt idx="757">
                  <c:v>4.6117675781245708</c:v>
                </c:pt>
                <c:pt idx="758">
                  <c:v>4.4058044433589743</c:v>
                </c:pt>
                <c:pt idx="759">
                  <c:v>4.4778869628901674</c:v>
                </c:pt>
                <c:pt idx="760">
                  <c:v>4.6972473144527811</c:v>
                </c:pt>
                <c:pt idx="761">
                  <c:v>4.6086700439449686</c:v>
                </c:pt>
                <c:pt idx="762">
                  <c:v>4.4753234863277811</c:v>
                </c:pt>
                <c:pt idx="763">
                  <c:v>4.4197052001949686</c:v>
                </c:pt>
                <c:pt idx="764">
                  <c:v>4.2878845214839743</c:v>
                </c:pt>
                <c:pt idx="765">
                  <c:v>4.3218811035151674</c:v>
                </c:pt>
                <c:pt idx="766">
                  <c:v>4.2369201660151674</c:v>
                </c:pt>
                <c:pt idx="767">
                  <c:v>4.2291839599605652</c:v>
                </c:pt>
                <c:pt idx="768">
                  <c:v>4.0947998046871845</c:v>
                </c:pt>
                <c:pt idx="769">
                  <c:v>4.051037597655764</c:v>
                </c:pt>
                <c:pt idx="770">
                  <c:v>4.1447418212885765</c:v>
                </c:pt>
                <c:pt idx="771">
                  <c:v>4.0731781005855652</c:v>
                </c:pt>
                <c:pt idx="772">
                  <c:v>3.9542358398433777</c:v>
                </c:pt>
                <c:pt idx="773">
                  <c:v>3.7987335205073833</c:v>
                </c:pt>
                <c:pt idx="774">
                  <c:v>3.7590759277339743</c:v>
                </c:pt>
                <c:pt idx="775">
                  <c:v>3.7611358642573833</c:v>
                </c:pt>
                <c:pt idx="776">
                  <c:v>3.599972534179372</c:v>
                </c:pt>
                <c:pt idx="777">
                  <c:v>3.595333862304372</c:v>
                </c:pt>
                <c:pt idx="778">
                  <c:v>3.5489929199215879</c:v>
                </c:pt>
                <c:pt idx="779">
                  <c:v>3.3548706054683777</c:v>
                </c:pt>
                <c:pt idx="780">
                  <c:v>3.2349060058589743</c:v>
                </c:pt>
                <c:pt idx="781">
                  <c:v>3.4264495849605652</c:v>
                </c:pt>
                <c:pt idx="782">
                  <c:v>3.3461273193355652</c:v>
                </c:pt>
                <c:pt idx="783">
                  <c:v>3.3589904785151674</c:v>
                </c:pt>
                <c:pt idx="784">
                  <c:v>3.3208892822261618</c:v>
                </c:pt>
                <c:pt idx="785">
                  <c:v>3.2534454345699686</c:v>
                </c:pt>
                <c:pt idx="786">
                  <c:v>2.797238159179372</c:v>
                </c:pt>
                <c:pt idx="787">
                  <c:v>2.9851806640621845</c:v>
                </c:pt>
                <c:pt idx="788">
                  <c:v>2.9156616210933777</c:v>
                </c:pt>
                <c:pt idx="789">
                  <c:v>2.962521362304372</c:v>
                </c:pt>
                <c:pt idx="790">
                  <c:v>2.7786987304683777</c:v>
                </c:pt>
                <c:pt idx="791">
                  <c:v>2.7153594970699686</c:v>
                </c:pt>
                <c:pt idx="792">
                  <c:v>2.9527404785151674</c:v>
                </c:pt>
                <c:pt idx="793">
                  <c:v>2.8003204345699686</c:v>
                </c:pt>
                <c:pt idx="794">
                  <c:v>2.6453369140621845</c:v>
                </c:pt>
                <c:pt idx="795">
                  <c:v>2.5912750244135765</c:v>
                </c:pt>
                <c:pt idx="796">
                  <c:v>2.6257751464839743</c:v>
                </c:pt>
                <c:pt idx="797">
                  <c:v>2.5562561035151674</c:v>
                </c:pt>
                <c:pt idx="798">
                  <c:v>2.4120758056635765</c:v>
                </c:pt>
                <c:pt idx="799">
                  <c:v>2.424435424804372</c:v>
                </c:pt>
                <c:pt idx="800">
                  <c:v>2.5845764160151674</c:v>
                </c:pt>
                <c:pt idx="801">
                  <c:v>2.3683135986323833</c:v>
                </c:pt>
                <c:pt idx="802">
                  <c:v>2.4666564941401674</c:v>
                </c:pt>
                <c:pt idx="803">
                  <c:v>2.3502929687495708</c:v>
                </c:pt>
                <c:pt idx="804">
                  <c:v>2.3430908203121845</c:v>
                </c:pt>
                <c:pt idx="805">
                  <c:v>2.2843902587885765</c:v>
                </c:pt>
                <c:pt idx="806">
                  <c:v>2.2550323486323833</c:v>
                </c:pt>
                <c:pt idx="807">
                  <c:v>2.1489685058589743</c:v>
                </c:pt>
                <c:pt idx="808">
                  <c:v>2.0320861816401674</c:v>
                </c:pt>
                <c:pt idx="809">
                  <c:v>2.070187377929372</c:v>
                </c:pt>
                <c:pt idx="810">
                  <c:v>2.2081726074215879</c:v>
                </c:pt>
                <c:pt idx="811">
                  <c:v>2.0037658691401674</c:v>
                </c:pt>
                <c:pt idx="812">
                  <c:v>1.9512451171871845</c:v>
                </c:pt>
                <c:pt idx="813">
                  <c:v>1.9110839843745708</c:v>
                </c:pt>
                <c:pt idx="814">
                  <c:v>1.7705047607417868</c:v>
                </c:pt>
                <c:pt idx="815">
                  <c:v>1.8734863281245708</c:v>
                </c:pt>
                <c:pt idx="816">
                  <c:v>1.7746246337885765</c:v>
                </c:pt>
                <c:pt idx="817">
                  <c:v>1.6865814208979799</c:v>
                </c:pt>
                <c:pt idx="818">
                  <c:v>1.6721618652339743</c:v>
                </c:pt>
                <c:pt idx="819">
                  <c:v>1.5810211181635765</c:v>
                </c:pt>
                <c:pt idx="820">
                  <c:v>1.6706207275385765</c:v>
                </c:pt>
                <c:pt idx="821">
                  <c:v>1.5609405517573833</c:v>
                </c:pt>
                <c:pt idx="822">
                  <c:v>1.5619628906245708</c:v>
                </c:pt>
                <c:pt idx="823">
                  <c:v>1.6448638916011618</c:v>
                </c:pt>
                <c:pt idx="824">
                  <c:v>1.6031616210933777</c:v>
                </c:pt>
                <c:pt idx="825">
                  <c:v>1.5743225097651674</c:v>
                </c:pt>
                <c:pt idx="826">
                  <c:v>1.5861633300777811</c:v>
                </c:pt>
                <c:pt idx="827">
                  <c:v>1.680920410155764</c:v>
                </c:pt>
                <c:pt idx="828">
                  <c:v>1.338497924804372</c:v>
                </c:pt>
                <c:pt idx="829">
                  <c:v>1.5975006103511618</c:v>
                </c:pt>
                <c:pt idx="830">
                  <c:v>1.5243804931635765</c:v>
                </c:pt>
                <c:pt idx="831">
                  <c:v>1.3889587402339743</c:v>
                </c:pt>
                <c:pt idx="832">
                  <c:v>1.4661987304683777</c:v>
                </c:pt>
                <c:pt idx="833">
                  <c:v>1.4595001220699686</c:v>
                </c:pt>
                <c:pt idx="834">
                  <c:v>1.3858764648433777</c:v>
                </c:pt>
                <c:pt idx="835">
                  <c:v>1.3765991210933777</c:v>
                </c:pt>
                <c:pt idx="836">
                  <c:v>1.4425170898433777</c:v>
                </c:pt>
                <c:pt idx="837">
                  <c:v>1.3611572265621845</c:v>
                </c:pt>
                <c:pt idx="838">
                  <c:v>1.2653778076167868</c:v>
                </c:pt>
                <c:pt idx="839">
                  <c:v>1.2401550292965879</c:v>
                </c:pt>
                <c:pt idx="840">
                  <c:v>1.2622955322261618</c:v>
                </c:pt>
                <c:pt idx="841">
                  <c:v>1.3642395019527811</c:v>
                </c:pt>
                <c:pt idx="842">
                  <c:v>1.5001800537105652</c:v>
                </c:pt>
                <c:pt idx="843">
                  <c:v>1.3848388671871845</c:v>
                </c:pt>
                <c:pt idx="844">
                  <c:v>1.1907165527339743</c:v>
                </c:pt>
                <c:pt idx="845">
                  <c:v>1.2102935791011618</c:v>
                </c:pt>
                <c:pt idx="846">
                  <c:v>1.3096588134761618</c:v>
                </c:pt>
                <c:pt idx="847">
                  <c:v>1.2499359130855652</c:v>
                </c:pt>
                <c:pt idx="848">
                  <c:v>1.1835144042965879</c:v>
                </c:pt>
                <c:pt idx="849">
                  <c:v>1.2221343994135765</c:v>
                </c:pt>
                <c:pt idx="850">
                  <c:v>1.2849548339839743</c:v>
                </c:pt>
                <c:pt idx="851">
                  <c:v>1.0568511962885765</c:v>
                </c:pt>
                <c:pt idx="852">
                  <c:v>1.1155517578121845</c:v>
                </c:pt>
                <c:pt idx="853">
                  <c:v>1.0753753662105652</c:v>
                </c:pt>
                <c:pt idx="854">
                  <c:v>1.1603363037105652</c:v>
                </c:pt>
                <c:pt idx="855">
                  <c:v>1.0274932861323833</c:v>
                </c:pt>
                <c:pt idx="856">
                  <c:v>1.1454132080073833</c:v>
                </c:pt>
                <c:pt idx="857">
                  <c:v>1.0305908203121845</c:v>
                </c:pt>
                <c:pt idx="858">
                  <c:v>1.1222351074215879</c:v>
                </c:pt>
                <c:pt idx="859">
                  <c:v>1.0110137939449686</c:v>
                </c:pt>
                <c:pt idx="860">
                  <c:v>0.89825134277297991</c:v>
                </c:pt>
                <c:pt idx="861">
                  <c:v>0.73399047851516741</c:v>
                </c:pt>
                <c:pt idx="862">
                  <c:v>0.91936950683556518</c:v>
                </c:pt>
                <c:pt idx="863">
                  <c:v>0.78960876464797991</c:v>
                </c:pt>
                <c:pt idx="864">
                  <c:v>0.91421203613238333</c:v>
                </c:pt>
                <c:pt idx="865">
                  <c:v>0.6511047363277811</c:v>
                </c:pt>
                <c:pt idx="866">
                  <c:v>0.68868713378857649</c:v>
                </c:pt>
                <c:pt idx="867">
                  <c:v>0.69794921874957083</c:v>
                </c:pt>
                <c:pt idx="868">
                  <c:v>0.74480895996056518</c:v>
                </c:pt>
                <c:pt idx="869">
                  <c:v>0.78188781738238333</c:v>
                </c:pt>
                <c:pt idx="870">
                  <c:v>0.87147216796837768</c:v>
                </c:pt>
                <c:pt idx="871">
                  <c:v>0.90958862304658794</c:v>
                </c:pt>
                <c:pt idx="872">
                  <c:v>0.82719116210897425</c:v>
                </c:pt>
                <c:pt idx="873">
                  <c:v>0.93172912597616175</c:v>
                </c:pt>
                <c:pt idx="874">
                  <c:v>0.9013488769527811</c:v>
                </c:pt>
                <c:pt idx="875">
                  <c:v>1.012570190429372</c:v>
                </c:pt>
                <c:pt idx="876">
                  <c:v>0.74790649414016741</c:v>
                </c:pt>
                <c:pt idx="877">
                  <c:v>0.8833282470699686</c:v>
                </c:pt>
                <c:pt idx="878">
                  <c:v>0.98218994140576399</c:v>
                </c:pt>
                <c:pt idx="879">
                  <c:v>0.91267089843718452</c:v>
                </c:pt>
                <c:pt idx="880">
                  <c:v>0.90391235351516741</c:v>
                </c:pt>
                <c:pt idx="881">
                  <c:v>0.80196838378857649</c:v>
                </c:pt>
                <c:pt idx="882">
                  <c:v>0.89310913085897425</c:v>
                </c:pt>
                <c:pt idx="883">
                  <c:v>0.75870971679658794</c:v>
                </c:pt>
                <c:pt idx="884">
                  <c:v>0.72936706542937202</c:v>
                </c:pt>
                <c:pt idx="885">
                  <c:v>0.78240661621056518</c:v>
                </c:pt>
                <c:pt idx="886">
                  <c:v>0.74996643066357649</c:v>
                </c:pt>
                <c:pt idx="887">
                  <c:v>0.84985046386678675</c:v>
                </c:pt>
                <c:pt idx="888">
                  <c:v>0.83594970703076399</c:v>
                </c:pt>
                <c:pt idx="889">
                  <c:v>0.77261047363238333</c:v>
                </c:pt>
                <c:pt idx="890">
                  <c:v>0.76952819824178675</c:v>
                </c:pt>
                <c:pt idx="891">
                  <c:v>0.94047241210897425</c:v>
                </c:pt>
                <c:pt idx="892">
                  <c:v>0.91369323730437202</c:v>
                </c:pt>
                <c:pt idx="893">
                  <c:v>0.65882568359337768</c:v>
                </c:pt>
                <c:pt idx="894">
                  <c:v>0.84212951660116175</c:v>
                </c:pt>
                <c:pt idx="895">
                  <c:v>0.84830932617158794</c:v>
                </c:pt>
                <c:pt idx="896">
                  <c:v>0.82616882324178675</c:v>
                </c:pt>
                <c:pt idx="897">
                  <c:v>0.99609069824178675</c:v>
                </c:pt>
                <c:pt idx="898">
                  <c:v>0.96519165039016741</c:v>
                </c:pt>
                <c:pt idx="899">
                  <c:v>0.95747070312457083</c:v>
                </c:pt>
                <c:pt idx="900">
                  <c:v>0.85654907226516741</c:v>
                </c:pt>
                <c:pt idx="901">
                  <c:v>0.94923095703076399</c:v>
                </c:pt>
                <c:pt idx="902">
                  <c:v>0.79012756347616175</c:v>
                </c:pt>
                <c:pt idx="903">
                  <c:v>0.72008972167937202</c:v>
                </c:pt>
                <c:pt idx="904">
                  <c:v>0.79218749999957083</c:v>
                </c:pt>
                <c:pt idx="905">
                  <c:v>0.75562744140576399</c:v>
                </c:pt>
                <c:pt idx="906">
                  <c:v>0.74790649414016741</c:v>
                </c:pt>
                <c:pt idx="907">
                  <c:v>0.75098876953076399</c:v>
                </c:pt>
                <c:pt idx="908">
                  <c:v>0.70928649902297991</c:v>
                </c:pt>
                <c:pt idx="909">
                  <c:v>0.66448669433556518</c:v>
                </c:pt>
                <c:pt idx="910">
                  <c:v>0.68148498535116175</c:v>
                </c:pt>
                <c:pt idx="911">
                  <c:v>0.62226562499957083</c:v>
                </c:pt>
                <c:pt idx="912">
                  <c:v>0.67220764160116175</c:v>
                </c:pt>
                <c:pt idx="913">
                  <c:v>0.78857116699178675</c:v>
                </c:pt>
                <c:pt idx="914">
                  <c:v>0.65264587402297991</c:v>
                </c:pt>
                <c:pt idx="915">
                  <c:v>0.68816833496056518</c:v>
                </c:pt>
                <c:pt idx="916">
                  <c:v>0.65418701171837768</c:v>
                </c:pt>
                <c:pt idx="917">
                  <c:v>0.59188537597616175</c:v>
                </c:pt>
                <c:pt idx="918">
                  <c:v>0.76025085449178675</c:v>
                </c:pt>
                <c:pt idx="919">
                  <c:v>0.62072448730437202</c:v>
                </c:pt>
                <c:pt idx="920">
                  <c:v>0.55068664550738333</c:v>
                </c:pt>
                <c:pt idx="921">
                  <c:v>0.68404846191357649</c:v>
                </c:pt>
                <c:pt idx="922">
                  <c:v>0.43226318359337768</c:v>
                </c:pt>
                <c:pt idx="923">
                  <c:v>0.58210449218718452</c:v>
                </c:pt>
                <c:pt idx="924">
                  <c:v>0.78651123046837768</c:v>
                </c:pt>
                <c:pt idx="925">
                  <c:v>0.61866455078076399</c:v>
                </c:pt>
                <c:pt idx="926">
                  <c:v>0.59496765136678675</c:v>
                </c:pt>
                <c:pt idx="927">
                  <c:v>0.69898681640576399</c:v>
                </c:pt>
                <c:pt idx="928">
                  <c:v>0.71802978515576399</c:v>
                </c:pt>
                <c:pt idx="929">
                  <c:v>0.55532531738238333</c:v>
                </c:pt>
                <c:pt idx="930">
                  <c:v>0.55944519042937202</c:v>
                </c:pt>
                <c:pt idx="931">
                  <c:v>0.5058868408199686</c:v>
                </c:pt>
                <c:pt idx="932">
                  <c:v>0.46882324218718452</c:v>
                </c:pt>
                <c:pt idx="933">
                  <c:v>0.44668273925738333</c:v>
                </c:pt>
                <c:pt idx="934">
                  <c:v>0.55120544433556518</c:v>
                </c:pt>
                <c:pt idx="935">
                  <c:v>0.75614624023397425</c:v>
                </c:pt>
                <c:pt idx="936">
                  <c:v>0.59858398437457083</c:v>
                </c:pt>
                <c:pt idx="937">
                  <c:v>0.54554443359337768</c:v>
                </c:pt>
                <c:pt idx="938">
                  <c:v>0.5898254394527811</c:v>
                </c:pt>
                <c:pt idx="939">
                  <c:v>0.72112731933556518</c:v>
                </c:pt>
                <c:pt idx="940">
                  <c:v>0.58570556640576399</c:v>
                </c:pt>
                <c:pt idx="941">
                  <c:v>0.54400329589797991</c:v>
                </c:pt>
                <c:pt idx="942">
                  <c:v>0.45800476074178675</c:v>
                </c:pt>
                <c:pt idx="943">
                  <c:v>0.54090576171837768</c:v>
                </c:pt>
                <c:pt idx="944">
                  <c:v>0.59652404785116175</c:v>
                </c:pt>
                <c:pt idx="945">
                  <c:v>0.52392272949178675</c:v>
                </c:pt>
                <c:pt idx="946">
                  <c:v>0.61402587890576399</c:v>
                </c:pt>
                <c:pt idx="947">
                  <c:v>0.49456481933556518</c:v>
                </c:pt>
                <c:pt idx="948">
                  <c:v>0.52598266601516741</c:v>
                </c:pt>
                <c:pt idx="949">
                  <c:v>0.63668518066357649</c:v>
                </c:pt>
                <c:pt idx="950">
                  <c:v>0.62586669921837768</c:v>
                </c:pt>
                <c:pt idx="951">
                  <c:v>0.56870727539016741</c:v>
                </c:pt>
                <c:pt idx="952">
                  <c:v>0.55944519042937202</c:v>
                </c:pt>
                <c:pt idx="953">
                  <c:v>0.76437072753857649</c:v>
                </c:pt>
                <c:pt idx="954">
                  <c:v>0.82101135253857649</c:v>
                </c:pt>
                <c:pt idx="955">
                  <c:v>0.49610595703076399</c:v>
                </c:pt>
                <c:pt idx="956">
                  <c:v>0.55840759277297991</c:v>
                </c:pt>
                <c:pt idx="957">
                  <c:v>0.48632507324178675</c:v>
                </c:pt>
                <c:pt idx="958">
                  <c:v>0.65160827636678675</c:v>
                </c:pt>
                <c:pt idx="959">
                  <c:v>0.5718048095699686</c:v>
                </c:pt>
                <c:pt idx="960">
                  <c:v>0.49766235351516741</c:v>
                </c:pt>
                <c:pt idx="961">
                  <c:v>0.41320495605437202</c:v>
                </c:pt>
                <c:pt idx="962">
                  <c:v>0.57076721191357649</c:v>
                </c:pt>
                <c:pt idx="963">
                  <c:v>0.39468078613238333</c:v>
                </c:pt>
                <c:pt idx="964">
                  <c:v>0.5944641113277811</c:v>
                </c:pt>
                <c:pt idx="965">
                  <c:v>0.57386474609337768</c:v>
                </c:pt>
                <c:pt idx="966">
                  <c:v>0.62432556152297991</c:v>
                </c:pt>
                <c:pt idx="967">
                  <c:v>0.6521270751949686</c:v>
                </c:pt>
                <c:pt idx="968">
                  <c:v>0.54914550781218452</c:v>
                </c:pt>
                <c:pt idx="969">
                  <c:v>0.37922363281218452</c:v>
                </c:pt>
                <c:pt idx="970">
                  <c:v>0.4868438720699686</c:v>
                </c:pt>
                <c:pt idx="971">
                  <c:v>0.47346191406218452</c:v>
                </c:pt>
                <c:pt idx="972">
                  <c:v>0.62534790039016741</c:v>
                </c:pt>
                <c:pt idx="973">
                  <c:v>0.54142456054658794</c:v>
                </c:pt>
                <c:pt idx="974">
                  <c:v>0.51156311035116175</c:v>
                </c:pt>
                <c:pt idx="975">
                  <c:v>0.48374633789016741</c:v>
                </c:pt>
                <c:pt idx="976">
                  <c:v>0.56510620117158794</c:v>
                </c:pt>
                <c:pt idx="977">
                  <c:v>0.31486206054658794</c:v>
                </c:pt>
                <c:pt idx="978">
                  <c:v>0.60784606933556518</c:v>
                </c:pt>
                <c:pt idx="979">
                  <c:v>0.43534545898397425</c:v>
                </c:pt>
                <c:pt idx="980">
                  <c:v>0.64492492675738333</c:v>
                </c:pt>
                <c:pt idx="981">
                  <c:v>0.48736267089797991</c:v>
                </c:pt>
                <c:pt idx="982">
                  <c:v>0.51206665039016741</c:v>
                </c:pt>
                <c:pt idx="983">
                  <c:v>0.47346191406218452</c:v>
                </c:pt>
                <c:pt idx="984">
                  <c:v>0.47602539062457083</c:v>
                </c:pt>
                <c:pt idx="985">
                  <c:v>0.54038696289016741</c:v>
                </c:pt>
                <c:pt idx="986">
                  <c:v>0.32207946777297991</c:v>
                </c:pt>
                <c:pt idx="987">
                  <c:v>0.38334350585897425</c:v>
                </c:pt>
                <c:pt idx="988">
                  <c:v>0.4811828613277811</c:v>
                </c:pt>
                <c:pt idx="989">
                  <c:v>0.37562255859337768</c:v>
                </c:pt>
                <c:pt idx="990">
                  <c:v>0.23917846679658794</c:v>
                </c:pt>
                <c:pt idx="991">
                  <c:v>0.33340148925738333</c:v>
                </c:pt>
                <c:pt idx="992">
                  <c:v>0.70000915527297991</c:v>
                </c:pt>
                <c:pt idx="993">
                  <c:v>0.28088073730437202</c:v>
                </c:pt>
                <c:pt idx="994">
                  <c:v>0.4538848876949686</c:v>
                </c:pt>
                <c:pt idx="995">
                  <c:v>0.47706298828076399</c:v>
                </c:pt>
                <c:pt idx="996">
                  <c:v>0.26080017089797991</c:v>
                </c:pt>
                <c:pt idx="997">
                  <c:v>0.35656433105437202</c:v>
                </c:pt>
                <c:pt idx="998">
                  <c:v>0.36584167480437202</c:v>
                </c:pt>
                <c:pt idx="999">
                  <c:v>0.44668273925738333</c:v>
                </c:pt>
                <c:pt idx="1000">
                  <c:v>0.50126342773397425</c:v>
                </c:pt>
                <c:pt idx="1001">
                  <c:v>0.51670532226516741</c:v>
                </c:pt>
                <c:pt idx="1002">
                  <c:v>0.54502563476516741</c:v>
                </c:pt>
                <c:pt idx="1003">
                  <c:v>0.52134399414016741</c:v>
                </c:pt>
                <c:pt idx="1004">
                  <c:v>0.71134643554658794</c:v>
                </c:pt>
                <c:pt idx="1005">
                  <c:v>0.55790405273397425</c:v>
                </c:pt>
                <c:pt idx="1006">
                  <c:v>0.43740539550738333</c:v>
                </c:pt>
                <c:pt idx="1007">
                  <c:v>0.45594482421837768</c:v>
                </c:pt>
                <c:pt idx="1008">
                  <c:v>0.32928161621056518</c:v>
                </c:pt>
                <c:pt idx="1009">
                  <c:v>0.20467834472616175</c:v>
                </c:pt>
                <c:pt idx="1010">
                  <c:v>0.39828186035116175</c:v>
                </c:pt>
                <c:pt idx="1011">
                  <c:v>0.48478393554658794</c:v>
                </c:pt>
                <c:pt idx="1012">
                  <c:v>0.4348419189449686</c:v>
                </c:pt>
                <c:pt idx="1013">
                  <c:v>0.45748596191357649</c:v>
                </c:pt>
                <c:pt idx="1014">
                  <c:v>0.31950073242158794</c:v>
                </c:pt>
                <c:pt idx="1015">
                  <c:v>0.24329833984337768</c:v>
                </c:pt>
                <c:pt idx="1016">
                  <c:v>0.28448181152297991</c:v>
                </c:pt>
                <c:pt idx="1017">
                  <c:v>0.19643859863238333</c:v>
                </c:pt>
                <c:pt idx="1018">
                  <c:v>0.29118041992158794</c:v>
                </c:pt>
                <c:pt idx="1019">
                  <c:v>0.26337890624957083</c:v>
                </c:pt>
                <c:pt idx="1020">
                  <c:v>0.24174194335897425</c:v>
                </c:pt>
                <c:pt idx="1021">
                  <c:v>0.27984313964797991</c:v>
                </c:pt>
                <c:pt idx="1022">
                  <c:v>0.10529785156218452</c:v>
                </c:pt>
                <c:pt idx="1023">
                  <c:v>0.2216613769527811</c:v>
                </c:pt>
                <c:pt idx="1024">
                  <c:v>0.23556213378857649</c:v>
                </c:pt>
                <c:pt idx="1025">
                  <c:v>0.26903991699178675</c:v>
                </c:pt>
                <c:pt idx="1026">
                  <c:v>0.28242187499957083</c:v>
                </c:pt>
                <c:pt idx="1027">
                  <c:v>0.15575866699178675</c:v>
                </c:pt>
                <c:pt idx="1028">
                  <c:v>0.32774047851516741</c:v>
                </c:pt>
                <c:pt idx="1029">
                  <c:v>0.32001953124957083</c:v>
                </c:pt>
                <c:pt idx="1030">
                  <c:v>0.42968444824178675</c:v>
                </c:pt>
                <c:pt idx="1031">
                  <c:v>0.22938232421837768</c:v>
                </c:pt>
                <c:pt idx="1032">
                  <c:v>0.33442382812457083</c:v>
                </c:pt>
                <c:pt idx="1033">
                  <c:v>0.27882080078076399</c:v>
                </c:pt>
                <c:pt idx="1034">
                  <c:v>0.2129180908199686</c:v>
                </c:pt>
                <c:pt idx="1035">
                  <c:v>0.35038452148397425</c:v>
                </c:pt>
                <c:pt idx="1036">
                  <c:v>0.15987854003857649</c:v>
                </c:pt>
                <c:pt idx="1037">
                  <c:v>0.22578124999957083</c:v>
                </c:pt>
                <c:pt idx="1038">
                  <c:v>0.20312194824178675</c:v>
                </c:pt>
                <c:pt idx="1039">
                  <c:v>0.11816101074178675</c:v>
                </c:pt>
                <c:pt idx="1040">
                  <c:v>0.17789916992158794</c:v>
                </c:pt>
                <c:pt idx="1041">
                  <c:v>0.1979797363277811</c:v>
                </c:pt>
                <c:pt idx="1042">
                  <c:v>-5.5865478516025746E-2</c:v>
                </c:pt>
                <c:pt idx="1043">
                  <c:v>9.3960571288576489E-2</c:v>
                </c:pt>
                <c:pt idx="1044">
                  <c:v>0.10323791503857649</c:v>
                </c:pt>
                <c:pt idx="1045">
                  <c:v>0.20570068359337768</c:v>
                </c:pt>
                <c:pt idx="1046">
                  <c:v>0.23711853027297991</c:v>
                </c:pt>
                <c:pt idx="1047">
                  <c:v>9.4479370116786754E-2</c:v>
                </c:pt>
                <c:pt idx="1048">
                  <c:v>4.3499755858974254E-2</c:v>
                </c:pt>
                <c:pt idx="1049">
                  <c:v>5.5355834960565176E-2</c:v>
                </c:pt>
                <c:pt idx="1050">
                  <c:v>6.8737792968377676E-2</c:v>
                </c:pt>
                <c:pt idx="1051">
                  <c:v>-1.9824218750429168E-2</c:v>
                </c:pt>
                <c:pt idx="1052">
                  <c:v>0.11507873535116175</c:v>
                </c:pt>
                <c:pt idx="1053">
                  <c:v>0.14494018554658794</c:v>
                </c:pt>
                <c:pt idx="1054">
                  <c:v>0.26646118164016741</c:v>
                </c:pt>
                <c:pt idx="1055">
                  <c:v>0.25204162597616175</c:v>
                </c:pt>
                <c:pt idx="1056">
                  <c:v>0.24638061523397425</c:v>
                </c:pt>
                <c:pt idx="1057">
                  <c:v>0.22424011230437202</c:v>
                </c:pt>
                <c:pt idx="1058">
                  <c:v>5.4837036132383332E-2</c:v>
                </c:pt>
                <c:pt idx="1059">
                  <c:v>0.18201904296837768</c:v>
                </c:pt>
                <c:pt idx="1060">
                  <c:v>0.18407897949178675</c:v>
                </c:pt>
                <c:pt idx="1061">
                  <c:v>0.22835998535116175</c:v>
                </c:pt>
                <c:pt idx="1062">
                  <c:v>0.22526245117158794</c:v>
                </c:pt>
                <c:pt idx="1063">
                  <c:v>6.5136718749570832E-2</c:v>
                </c:pt>
                <c:pt idx="1064">
                  <c:v>0.26749877929658794</c:v>
                </c:pt>
                <c:pt idx="1065">
                  <c:v>0.15369873046837768</c:v>
                </c:pt>
                <c:pt idx="1066">
                  <c:v>0.19540100097616175</c:v>
                </c:pt>
                <c:pt idx="1067">
                  <c:v>0.21754150390576399</c:v>
                </c:pt>
                <c:pt idx="1068">
                  <c:v>0.13361816406218452</c:v>
                </c:pt>
                <c:pt idx="1069">
                  <c:v>0.14751892089797991</c:v>
                </c:pt>
                <c:pt idx="1070">
                  <c:v>0.34112243652297991</c:v>
                </c:pt>
                <c:pt idx="1071">
                  <c:v>0.27160339355437202</c:v>
                </c:pt>
                <c:pt idx="1072">
                  <c:v>0.32207946777297991</c:v>
                </c:pt>
                <c:pt idx="1073">
                  <c:v>0.2556427001949686</c:v>
                </c:pt>
                <c:pt idx="1074">
                  <c:v>0.30302124023397425</c:v>
                </c:pt>
                <c:pt idx="1075">
                  <c:v>0.24946289062457083</c:v>
                </c:pt>
                <c:pt idx="1076">
                  <c:v>0.25668029785116175</c:v>
                </c:pt>
                <c:pt idx="1077">
                  <c:v>0.15111999511678675</c:v>
                </c:pt>
                <c:pt idx="1078">
                  <c:v>0.25616149902297991</c:v>
                </c:pt>
                <c:pt idx="1079">
                  <c:v>0.25976257324178675</c:v>
                </c:pt>
                <c:pt idx="1080">
                  <c:v>0.38592224121056518</c:v>
                </c:pt>
                <c:pt idx="1081">
                  <c:v>0.24586181640576399</c:v>
                </c:pt>
                <c:pt idx="1082">
                  <c:v>0.15009765624957083</c:v>
                </c:pt>
                <c:pt idx="1083">
                  <c:v>0.23299865722616175</c:v>
                </c:pt>
                <c:pt idx="1084">
                  <c:v>0.11919860839797991</c:v>
                </c:pt>
                <c:pt idx="1085">
                  <c:v>8.5217285155763989E-2</c:v>
                </c:pt>
                <c:pt idx="1086">
                  <c:v>0.17326049804658794</c:v>
                </c:pt>
                <c:pt idx="1087">
                  <c:v>9.4998168944968597E-2</c:v>
                </c:pt>
                <c:pt idx="1088">
                  <c:v>-5.3302001953412059E-2</c:v>
                </c:pt>
                <c:pt idx="1089">
                  <c:v>9.2419433593377676E-2</c:v>
                </c:pt>
                <c:pt idx="1090">
                  <c:v>-9.0209960942360112E-3</c:v>
                </c:pt>
                <c:pt idx="1091">
                  <c:v>7.6458740233974254E-2</c:v>
                </c:pt>
                <c:pt idx="1092">
                  <c:v>-4.8663330078412059E-2</c:v>
                </c:pt>
                <c:pt idx="1093">
                  <c:v>0.12589721679658794</c:v>
                </c:pt>
                <c:pt idx="1094">
                  <c:v>-1.9824218750429168E-2</c:v>
                </c:pt>
                <c:pt idx="1095">
                  <c:v>-4.9685668945627981E-2</c:v>
                </c:pt>
                <c:pt idx="1096">
                  <c:v>0.15060119628857649</c:v>
                </c:pt>
                <c:pt idx="1097">
                  <c:v>0.20209960937457083</c:v>
                </c:pt>
                <c:pt idx="1098">
                  <c:v>6.821899414016741E-2</c:v>
                </c:pt>
                <c:pt idx="1099">
                  <c:v>-4.608459472702009E-2</c:v>
                </c:pt>
                <c:pt idx="1100">
                  <c:v>0.18356018066357649</c:v>
                </c:pt>
                <c:pt idx="1101">
                  <c:v>2.9095458983974254E-2</c:v>
                </c:pt>
                <c:pt idx="1102">
                  <c:v>0.19179992675738333</c:v>
                </c:pt>
                <c:pt idx="1103">
                  <c:v>-4.608459472702009E-2</c:v>
                </c:pt>
                <c:pt idx="1104">
                  <c:v>8.4179687499570832E-2</c:v>
                </c:pt>
                <c:pt idx="1105">
                  <c:v>0.13825683593718452</c:v>
                </c:pt>
                <c:pt idx="1106">
                  <c:v>0.22218017578076399</c:v>
                </c:pt>
                <c:pt idx="1107">
                  <c:v>3.6297607421587941E-2</c:v>
                </c:pt>
                <c:pt idx="1108">
                  <c:v>1.2786865229799105E-3</c:v>
                </c:pt>
                <c:pt idx="1109">
                  <c:v>-1.5185546875429168E-2</c:v>
                </c:pt>
                <c:pt idx="1110">
                  <c:v>0.13413696289016741</c:v>
                </c:pt>
                <c:pt idx="1111">
                  <c:v>9.8599243163576489E-2</c:v>
                </c:pt>
                <c:pt idx="1112">
                  <c:v>-6.410522460983259E-2</c:v>
                </c:pt>
                <c:pt idx="1113">
                  <c:v>3.5275268554372019E-2</c:v>
                </c:pt>
                <c:pt idx="1114">
                  <c:v>-8.778686523483259E-2</c:v>
                </c:pt>
                <c:pt idx="1115">
                  <c:v>3.7335205077781097E-2</c:v>
                </c:pt>
                <c:pt idx="1116">
                  <c:v>6.1016845702781097E-2</c:v>
                </c:pt>
                <c:pt idx="1117">
                  <c:v>-2.9605102539434824E-2</c:v>
                </c:pt>
                <c:pt idx="1118">
                  <c:v>6.5136718749570832E-2</c:v>
                </c:pt>
                <c:pt idx="1119">
                  <c:v>0.17583923339797991</c:v>
                </c:pt>
                <c:pt idx="1120">
                  <c:v>7.0797729491786754E-2</c:v>
                </c:pt>
                <c:pt idx="1121">
                  <c:v>-6.874389648483259E-2</c:v>
                </c:pt>
                <c:pt idx="1122">
                  <c:v>9.551696777297991E-2</c:v>
                </c:pt>
                <c:pt idx="1123">
                  <c:v>4.8657226562184519E-2</c:v>
                </c:pt>
                <c:pt idx="1124">
                  <c:v>2.0336914062184519E-2</c:v>
                </c:pt>
                <c:pt idx="1125">
                  <c:v>3.7838745116786754E-2</c:v>
                </c:pt>
                <c:pt idx="1126">
                  <c:v>-0.12074584960983259</c:v>
                </c:pt>
                <c:pt idx="1127">
                  <c:v>-4.4543457031622324E-2</c:v>
                </c:pt>
                <c:pt idx="1128">
                  <c:v>5.9475708007383332E-2</c:v>
                </c:pt>
                <c:pt idx="1129">
                  <c:v>-4.1964721680031403E-2</c:v>
                </c:pt>
                <c:pt idx="1130">
                  <c:v>0.23247985839797991</c:v>
                </c:pt>
                <c:pt idx="1131">
                  <c:v>0.19952087402297991</c:v>
                </c:pt>
                <c:pt idx="1132">
                  <c:v>0.21806030273397425</c:v>
                </c:pt>
                <c:pt idx="1133">
                  <c:v>0.1413391113277811</c:v>
                </c:pt>
                <c:pt idx="1134">
                  <c:v>5.6378173827781097E-2</c:v>
                </c:pt>
                <c:pt idx="1135">
                  <c:v>6.5136718749570832E-2</c:v>
                </c:pt>
                <c:pt idx="1136">
                  <c:v>0.14648132324178675</c:v>
                </c:pt>
                <c:pt idx="1137">
                  <c:v>5.9979248046587941E-2</c:v>
                </c:pt>
                <c:pt idx="1138">
                  <c:v>0.10117797851516741</c:v>
                </c:pt>
                <c:pt idx="1139">
                  <c:v>0.15111999511678675</c:v>
                </c:pt>
                <c:pt idx="1140">
                  <c:v>0.10632019042937202</c:v>
                </c:pt>
                <c:pt idx="1141">
                  <c:v>3.5778808593377676E-2</c:v>
                </c:pt>
                <c:pt idx="1142">
                  <c:v>0.13413696289016741</c:v>
                </c:pt>
                <c:pt idx="1143">
                  <c:v>0.22887878417937202</c:v>
                </c:pt>
                <c:pt idx="1144">
                  <c:v>0.20621948242158794</c:v>
                </c:pt>
                <c:pt idx="1145">
                  <c:v>9.9636840819968597E-2</c:v>
                </c:pt>
                <c:pt idx="1146">
                  <c:v>4.3762207027810973E-3</c:v>
                </c:pt>
                <c:pt idx="1147">
                  <c:v>0.2546203613277811</c:v>
                </c:pt>
                <c:pt idx="1148">
                  <c:v>0.22372131347616175</c:v>
                </c:pt>
                <c:pt idx="1149">
                  <c:v>0.21960144042937202</c:v>
                </c:pt>
                <c:pt idx="1150">
                  <c:v>6.8737792968377676E-2</c:v>
                </c:pt>
                <c:pt idx="1151">
                  <c:v>1.519470214797991E-2</c:v>
                </c:pt>
                <c:pt idx="1152">
                  <c:v>1.7974853511617539E-3</c:v>
                </c:pt>
                <c:pt idx="1153">
                  <c:v>-7.8125000042916781E-4</c:v>
                </c:pt>
                <c:pt idx="1154">
                  <c:v>7.5939941405763989E-2</c:v>
                </c:pt>
                <c:pt idx="1155">
                  <c:v>4.1439819335565176E-2</c:v>
                </c:pt>
                <c:pt idx="1156">
                  <c:v>0.13207702636678675</c:v>
                </c:pt>
                <c:pt idx="1157">
                  <c:v>8.623962402297991E-2</c:v>
                </c:pt>
                <c:pt idx="1158">
                  <c:v>-3.3221435547218903E-2</c:v>
                </c:pt>
                <c:pt idx="1159">
                  <c:v>-2.9101562500429168E-2</c:v>
                </c:pt>
                <c:pt idx="1160">
                  <c:v>-6.0504150391025746E-2</c:v>
                </c:pt>
                <c:pt idx="1161">
                  <c:v>-6.7202758789434824E-2</c:v>
                </c:pt>
                <c:pt idx="1162">
                  <c:v>-0.10942382812542917</c:v>
                </c:pt>
                <c:pt idx="1163">
                  <c:v>-5.1745605469236011E-2</c:v>
                </c:pt>
                <c:pt idx="1164">
                  <c:v>-0.14340515136761667</c:v>
                </c:pt>
                <c:pt idx="1165">
                  <c:v>-0.11096496582062798</c:v>
                </c:pt>
                <c:pt idx="1166">
                  <c:v>3.5778808593377676E-2</c:v>
                </c:pt>
                <c:pt idx="1167">
                  <c:v>-9.0209960942360112E-3</c:v>
                </c:pt>
                <c:pt idx="1168">
                  <c:v>-0.14804382324261667</c:v>
                </c:pt>
                <c:pt idx="1169">
                  <c:v>-7.1322631836423511E-2</c:v>
                </c:pt>
                <c:pt idx="1170">
                  <c:v>-0.18666381835983259</c:v>
                </c:pt>
                <c:pt idx="1171">
                  <c:v>-0.32104797363321325</c:v>
                </c:pt>
                <c:pt idx="1172">
                  <c:v>-0.12178344726602575</c:v>
                </c:pt>
                <c:pt idx="1173">
                  <c:v>-6.6165161133213246E-2</c:v>
                </c:pt>
                <c:pt idx="1174">
                  <c:v>-7.0803833008213246E-2</c:v>
                </c:pt>
                <c:pt idx="1175">
                  <c:v>2.959899902297991E-2</c:v>
                </c:pt>
                <c:pt idx="1176">
                  <c:v>-0.16040344238321325</c:v>
                </c:pt>
                <c:pt idx="1177">
                  <c:v>3.6297607421587941E-2</c:v>
                </c:pt>
                <c:pt idx="1178">
                  <c:v>-5.0204467773838246E-2</c:v>
                </c:pt>
                <c:pt idx="1179">
                  <c:v>-0.24072570800821325</c:v>
                </c:pt>
                <c:pt idx="1180">
                  <c:v>3.5778808593377676E-2</c:v>
                </c:pt>
                <c:pt idx="1181">
                  <c:v>0.12589721679658794</c:v>
                </c:pt>
                <c:pt idx="1182">
                  <c:v>8.6758422851161754E-2</c:v>
                </c:pt>
                <c:pt idx="1183">
                  <c:v>-8.0584716797218903E-2</c:v>
                </c:pt>
                <c:pt idx="1184">
                  <c:v>-4.3505859375429168E-2</c:v>
                </c:pt>
                <c:pt idx="1185">
                  <c:v>-0.16348571777383825</c:v>
                </c:pt>
                <c:pt idx="1186">
                  <c:v>-4.6603393555031403E-2</c:v>
                </c:pt>
                <c:pt idx="1187">
                  <c:v>-1.0562133789434824E-2</c:v>
                </c:pt>
                <c:pt idx="1188">
                  <c:v>-5.536193847702009E-2</c:v>
                </c:pt>
                <c:pt idx="1189">
                  <c:v>6.821899414016741E-2</c:v>
                </c:pt>
                <c:pt idx="1190">
                  <c:v>-0.11456604003943482</c:v>
                </c:pt>
                <c:pt idx="1191">
                  <c:v>-0.13414306640662232</c:v>
                </c:pt>
                <c:pt idx="1192">
                  <c:v>-0.33854980468781548</c:v>
                </c:pt>
                <c:pt idx="1193">
                  <c:v>-0.18202514648483259</c:v>
                </c:pt>
                <c:pt idx="1194">
                  <c:v>-0.13568420410202009</c:v>
                </c:pt>
                <c:pt idx="1195">
                  <c:v>-0.22578735351602575</c:v>
                </c:pt>
                <c:pt idx="1196">
                  <c:v>-2.1884155273838246E-2</c:v>
                </c:pt>
                <c:pt idx="1197">
                  <c:v>-0.33392639160202009</c:v>
                </c:pt>
                <c:pt idx="1198">
                  <c:v>-0.26544494628943482</c:v>
                </c:pt>
                <c:pt idx="1199">
                  <c:v>-0.19026489257841206</c:v>
                </c:pt>
                <c:pt idx="1200">
                  <c:v>-0.35296936035202009</c:v>
                </c:pt>
                <c:pt idx="1201">
                  <c:v>-0.1089050292972189</c:v>
                </c:pt>
                <c:pt idx="1202">
                  <c:v>-0.20262451171923601</c:v>
                </c:pt>
                <c:pt idx="1203">
                  <c:v>-0.24226684570341206</c:v>
                </c:pt>
                <c:pt idx="1204">
                  <c:v>-0.19128723144562798</c:v>
                </c:pt>
                <c:pt idx="1205">
                  <c:v>-0.15010375976602575</c:v>
                </c:pt>
                <c:pt idx="1206">
                  <c:v>-0.32825012207062798</c:v>
                </c:pt>
                <c:pt idx="1207">
                  <c:v>-0.12332458496142351</c:v>
                </c:pt>
                <c:pt idx="1208">
                  <c:v>-0.18716735839883825</c:v>
                </c:pt>
                <c:pt idx="1209">
                  <c:v>-0.19644470214883825</c:v>
                </c:pt>
                <c:pt idx="1210">
                  <c:v>-0.39416809082062798</c:v>
                </c:pt>
                <c:pt idx="1211">
                  <c:v>-0.14236755371142351</c:v>
                </c:pt>
                <c:pt idx="1212">
                  <c:v>-0.16708679199261667</c:v>
                </c:pt>
                <c:pt idx="1213">
                  <c:v>-0.2072479248050314</c:v>
                </c:pt>
                <c:pt idx="1214">
                  <c:v>-0.21394653320341206</c:v>
                </c:pt>
                <c:pt idx="1215">
                  <c:v>-8.368225097702009E-2</c:v>
                </c:pt>
                <c:pt idx="1216">
                  <c:v>-0.10530395507841206</c:v>
                </c:pt>
                <c:pt idx="1217">
                  <c:v>-0.22836608886761667</c:v>
                </c:pt>
                <c:pt idx="1218">
                  <c:v>-0.21446533203162232</c:v>
                </c:pt>
                <c:pt idx="1219">
                  <c:v>-0.25256652832062798</c:v>
                </c:pt>
                <c:pt idx="1220">
                  <c:v>-9.5245361332132461E-3</c:v>
                </c:pt>
                <c:pt idx="1221">
                  <c:v>-0.14288635253943482</c:v>
                </c:pt>
                <c:pt idx="1222">
                  <c:v>-0.14134521484423601</c:v>
                </c:pt>
                <c:pt idx="1223">
                  <c:v>3.6816406249570832E-2</c:v>
                </c:pt>
                <c:pt idx="1224">
                  <c:v>-0.20158691406281548</c:v>
                </c:pt>
                <c:pt idx="1225">
                  <c:v>-0.19952697753943482</c:v>
                </c:pt>
                <c:pt idx="1226">
                  <c:v>-0.16760559082062798</c:v>
                </c:pt>
                <c:pt idx="1227">
                  <c:v>-0.23454589843781548</c:v>
                </c:pt>
                <c:pt idx="1228">
                  <c:v>-8.8305664062815481E-2</c:v>
                </c:pt>
                <c:pt idx="1229">
                  <c:v>-0.12538452148483259</c:v>
                </c:pt>
                <c:pt idx="1230">
                  <c:v>-0.1362030029300314</c:v>
                </c:pt>
                <c:pt idx="1231">
                  <c:v>-0.14494628906281548</c:v>
                </c:pt>
                <c:pt idx="1232">
                  <c:v>-5.6903076172218903E-2</c:v>
                </c:pt>
                <c:pt idx="1233">
                  <c:v>-7.1322631836423511E-2</c:v>
                </c:pt>
                <c:pt idx="1234">
                  <c:v>-0.12640686035202009</c:v>
                </c:pt>
                <c:pt idx="1235">
                  <c:v>-0.27160949707062798</c:v>
                </c:pt>
                <c:pt idx="1236">
                  <c:v>-0.20364685058642351</c:v>
                </c:pt>
                <c:pt idx="1237">
                  <c:v>-0.22064514160202009</c:v>
                </c:pt>
                <c:pt idx="1238">
                  <c:v>-0.31640930175821325</c:v>
                </c:pt>
                <c:pt idx="1239">
                  <c:v>-0.16348571777383825</c:v>
                </c:pt>
                <c:pt idx="1240">
                  <c:v>-0.24072570800821325</c:v>
                </c:pt>
                <c:pt idx="1241">
                  <c:v>-0.31796569824261667</c:v>
                </c:pt>
                <c:pt idx="1242">
                  <c:v>-0.11662597656281548</c:v>
                </c:pt>
                <c:pt idx="1243">
                  <c:v>-0.19438476562542917</c:v>
                </c:pt>
                <c:pt idx="1244">
                  <c:v>-3.1665039062815481E-2</c:v>
                </c:pt>
                <c:pt idx="1245">
                  <c:v>-0.10014648437542917</c:v>
                </c:pt>
                <c:pt idx="1246">
                  <c:v>-0.23248596191443482</c:v>
                </c:pt>
                <c:pt idx="1247">
                  <c:v>-0.12126464843781548</c:v>
                </c:pt>
                <c:pt idx="1248">
                  <c:v>-9.6545410156622324E-2</c:v>
                </c:pt>
                <c:pt idx="1249">
                  <c:v>-0.19540710449261667</c:v>
                </c:pt>
                <c:pt idx="1250">
                  <c:v>-0.34112854003943482</c:v>
                </c:pt>
                <c:pt idx="1251">
                  <c:v>-0.35142822265662232</c:v>
                </c:pt>
                <c:pt idx="1252">
                  <c:v>-0.36275024414102575</c:v>
                </c:pt>
                <c:pt idx="1253">
                  <c:v>-0.45080871582062798</c:v>
                </c:pt>
                <c:pt idx="1254">
                  <c:v>-0.34524841308642351</c:v>
                </c:pt>
                <c:pt idx="1255">
                  <c:v>-0.2175476074222189</c:v>
                </c:pt>
                <c:pt idx="1256">
                  <c:v>-0.3545104980472189</c:v>
                </c:pt>
                <c:pt idx="1257">
                  <c:v>-0.25358886718781548</c:v>
                </c:pt>
                <c:pt idx="1258">
                  <c:v>-0.34216613769562798</c:v>
                </c:pt>
                <c:pt idx="1259">
                  <c:v>-0.40394897460983259</c:v>
                </c:pt>
                <c:pt idx="1260">
                  <c:v>-0.44514770507841206</c:v>
                </c:pt>
                <c:pt idx="1261">
                  <c:v>-0.43999023437542917</c:v>
                </c:pt>
                <c:pt idx="1262">
                  <c:v>-0.48273010253943482</c:v>
                </c:pt>
                <c:pt idx="1263">
                  <c:v>-0.44462890625042917</c:v>
                </c:pt>
                <c:pt idx="1264">
                  <c:v>-0.46058959960983259</c:v>
                </c:pt>
                <c:pt idx="1265">
                  <c:v>-0.46419067382841206</c:v>
                </c:pt>
                <c:pt idx="1266">
                  <c:v>-0.43793029785202009</c:v>
                </c:pt>
                <c:pt idx="1267">
                  <c:v>-0.30096740722702009</c:v>
                </c:pt>
                <c:pt idx="1268">
                  <c:v>-0.42196960449261667</c:v>
                </c:pt>
                <c:pt idx="1269">
                  <c:v>-0.3442108154300314</c:v>
                </c:pt>
                <c:pt idx="1270">
                  <c:v>-0.22888488769562798</c:v>
                </c:pt>
                <c:pt idx="1271">
                  <c:v>-0.35400695800821325</c:v>
                </c:pt>
                <c:pt idx="1272">
                  <c:v>-0.28448791503943482</c:v>
                </c:pt>
                <c:pt idx="1273">
                  <c:v>-0.35296936035202009</c:v>
                </c:pt>
                <c:pt idx="1274">
                  <c:v>-0.51929016113321325</c:v>
                </c:pt>
                <c:pt idx="1275">
                  <c:v>-0.53679199218781548</c:v>
                </c:pt>
                <c:pt idx="1276">
                  <c:v>-0.39004821777383825</c:v>
                </c:pt>
                <c:pt idx="1277">
                  <c:v>-0.23248596191443482</c:v>
                </c:pt>
                <c:pt idx="1278">
                  <c:v>-0.21600646972702009</c:v>
                </c:pt>
                <c:pt idx="1279">
                  <c:v>-0.18202514648483259</c:v>
                </c:pt>
                <c:pt idx="1280">
                  <c:v>-0.3308288574222189</c:v>
                </c:pt>
                <c:pt idx="1281">
                  <c:v>-0.30868835449261667</c:v>
                </c:pt>
                <c:pt idx="1282">
                  <c:v>-0.33031005859423601</c:v>
                </c:pt>
                <c:pt idx="1283">
                  <c:v>-0.27212829589883825</c:v>
                </c:pt>
                <c:pt idx="1284">
                  <c:v>-0.2412292480472189</c:v>
                </c:pt>
                <c:pt idx="1285">
                  <c:v>-0.29272766113321325</c:v>
                </c:pt>
                <c:pt idx="1286">
                  <c:v>-0.10530395507841206</c:v>
                </c:pt>
                <c:pt idx="1287">
                  <c:v>-0.31640930175821325</c:v>
                </c:pt>
                <c:pt idx="1288">
                  <c:v>-0.2118865966800314</c:v>
                </c:pt>
                <c:pt idx="1289">
                  <c:v>-0.22372741699261667</c:v>
                </c:pt>
                <c:pt idx="1290">
                  <c:v>-0.23506469726602575</c:v>
                </c:pt>
                <c:pt idx="1291">
                  <c:v>-0.1269256591800314</c:v>
                </c:pt>
                <c:pt idx="1292">
                  <c:v>-0.1892272949222189</c:v>
                </c:pt>
                <c:pt idx="1293">
                  <c:v>-0.22888488769562798</c:v>
                </c:pt>
                <c:pt idx="1294">
                  <c:v>-0.23300476074261667</c:v>
                </c:pt>
                <c:pt idx="1295">
                  <c:v>-0.56871337890662232</c:v>
                </c:pt>
                <c:pt idx="1296">
                  <c:v>-0.28396911621142351</c:v>
                </c:pt>
                <c:pt idx="1297">
                  <c:v>-0.30044860839883825</c:v>
                </c:pt>
                <c:pt idx="1298">
                  <c:v>-0.1985046386722189</c:v>
                </c:pt>
                <c:pt idx="1299">
                  <c:v>-0.46367187500042917</c:v>
                </c:pt>
                <c:pt idx="1300">
                  <c:v>-0.27728576660202009</c:v>
                </c:pt>
                <c:pt idx="1301">
                  <c:v>-0.27934570312542917</c:v>
                </c:pt>
                <c:pt idx="1302">
                  <c:v>-0.41733093261761667</c:v>
                </c:pt>
                <c:pt idx="1303">
                  <c:v>-0.34060974121142351</c:v>
                </c:pt>
                <c:pt idx="1304">
                  <c:v>-0.20518798828162232</c:v>
                </c:pt>
                <c:pt idx="1305">
                  <c:v>-0.31898803710983259</c:v>
                </c:pt>
                <c:pt idx="1306">
                  <c:v>-4.7122192383213246E-2</c:v>
                </c:pt>
                <c:pt idx="1307">
                  <c:v>-0.23506469726602575</c:v>
                </c:pt>
                <c:pt idx="1308">
                  <c:v>-9.6545410156622324E-2</c:v>
                </c:pt>
                <c:pt idx="1309">
                  <c:v>-0.15884704589883825</c:v>
                </c:pt>
                <c:pt idx="1310">
                  <c:v>-0.13002319335983259</c:v>
                </c:pt>
                <c:pt idx="1311">
                  <c:v>-8.3163452148838246E-2</c:v>
                </c:pt>
                <c:pt idx="1312">
                  <c:v>-0.22114868164102575</c:v>
                </c:pt>
                <c:pt idx="1313">
                  <c:v>-0.25102539062542917</c:v>
                </c:pt>
                <c:pt idx="1314">
                  <c:v>-0.20828552246142351</c:v>
                </c:pt>
                <c:pt idx="1315">
                  <c:v>-0.21858520507841206</c:v>
                </c:pt>
                <c:pt idx="1316">
                  <c:v>-0.30816955566443482</c:v>
                </c:pt>
                <c:pt idx="1317">
                  <c:v>-0.22990722656281548</c:v>
                </c:pt>
                <c:pt idx="1318">
                  <c:v>-0.10684509277383825</c:v>
                </c:pt>
                <c:pt idx="1319">
                  <c:v>-0.1418640136722189</c:v>
                </c:pt>
                <c:pt idx="1320">
                  <c:v>-0.2505065917972189</c:v>
                </c:pt>
                <c:pt idx="1321">
                  <c:v>-0.42196960449261667</c:v>
                </c:pt>
                <c:pt idx="1322">
                  <c:v>-0.15010375976602575</c:v>
                </c:pt>
                <c:pt idx="1323">
                  <c:v>-0.26132507324261667</c:v>
                </c:pt>
                <c:pt idx="1324">
                  <c:v>-0.24998779296923601</c:v>
                </c:pt>
                <c:pt idx="1325">
                  <c:v>-0.12434692382841206</c:v>
                </c:pt>
                <c:pt idx="1326">
                  <c:v>-0.25204772949261667</c:v>
                </c:pt>
                <c:pt idx="1327">
                  <c:v>-0.16450805664102575</c:v>
                </c:pt>
                <c:pt idx="1328">
                  <c:v>-0.21858520507841206</c:v>
                </c:pt>
                <c:pt idx="1329">
                  <c:v>-0.42763061523483259</c:v>
                </c:pt>
                <c:pt idx="1330">
                  <c:v>-0.37202758789102575</c:v>
                </c:pt>
                <c:pt idx="1331">
                  <c:v>-0.40291137695341206</c:v>
                </c:pt>
                <c:pt idx="1332">
                  <c:v>-0.40652770996142351</c:v>
                </c:pt>
                <c:pt idx="1333">
                  <c:v>-0.31126708984423601</c:v>
                </c:pt>
                <c:pt idx="1334">
                  <c:v>-0.44359130859423601</c:v>
                </c:pt>
                <c:pt idx="1335">
                  <c:v>-0.36120910644562798</c:v>
                </c:pt>
                <c:pt idx="1336">
                  <c:v>-0.30198974609423601</c:v>
                </c:pt>
                <c:pt idx="1337">
                  <c:v>-0.38695068359423601</c:v>
                </c:pt>
                <c:pt idx="1338">
                  <c:v>-0.21240539550821325</c:v>
                </c:pt>
                <c:pt idx="1339">
                  <c:v>-0.51774902343781548</c:v>
                </c:pt>
                <c:pt idx="1340">
                  <c:v>-0.30096740722702009</c:v>
                </c:pt>
                <c:pt idx="1341">
                  <c:v>-0.34216613769562798</c:v>
                </c:pt>
                <c:pt idx="1342">
                  <c:v>-0.34833068847702009</c:v>
                </c:pt>
                <c:pt idx="1343">
                  <c:v>-0.42505187988321325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642.07541644504226</c:v>
                </c:pt>
                <c:pt idx="30">
                  <c:v>642.03128007312671</c:v>
                </c:pt>
                <c:pt idx="31">
                  <c:v>643.09632101329839</c:v>
                </c:pt>
                <c:pt idx="32">
                  <c:v>643.31773625430276</c:v>
                </c:pt>
                <c:pt idx="33">
                  <c:v>643.7468058800365</c:v>
                </c:pt>
                <c:pt idx="34">
                  <c:v>641.30026683753908</c:v>
                </c:pt>
                <c:pt idx="35">
                  <c:v>640.845368635206</c:v>
                </c:pt>
                <c:pt idx="36">
                  <c:v>639.30856920292092</c:v>
                </c:pt>
                <c:pt idx="37">
                  <c:v>638.28170158181808</c:v>
                </c:pt>
                <c:pt idx="38">
                  <c:v>638.05109572683625</c:v>
                </c:pt>
                <c:pt idx="39">
                  <c:v>637.64578845811513</c:v>
                </c:pt>
                <c:pt idx="40">
                  <c:v>637.325607815539</c:v>
                </c:pt>
                <c:pt idx="41">
                  <c:v>638.00130278041706</c:v>
                </c:pt>
                <c:pt idx="42">
                  <c:v>637.03296193627421</c:v>
                </c:pt>
                <c:pt idx="43">
                  <c:v>636.97948895197487</c:v>
                </c:pt>
                <c:pt idx="44">
                  <c:v>636.57519784719534</c:v>
                </c:pt>
                <c:pt idx="45">
                  <c:v>636.81918059342047</c:v>
                </c:pt>
                <c:pt idx="46">
                  <c:v>636.48992178896015</c:v>
                </c:pt>
                <c:pt idx="47">
                  <c:v>635.59543865126534</c:v>
                </c:pt>
                <c:pt idx="48">
                  <c:v>635.36542416402358</c:v>
                </c:pt>
                <c:pt idx="49">
                  <c:v>635.57026818213512</c:v>
                </c:pt>
                <c:pt idx="50">
                  <c:v>635.47324018557083</c:v>
                </c:pt>
                <c:pt idx="51">
                  <c:v>634.21867679660534</c:v>
                </c:pt>
                <c:pt idx="52">
                  <c:v>632.57115347480521</c:v>
                </c:pt>
                <c:pt idx="53">
                  <c:v>633.02798924089745</c:v>
                </c:pt>
                <c:pt idx="54">
                  <c:v>633.31351770391348</c:v>
                </c:pt>
                <c:pt idx="55">
                  <c:v>632.84161873048868</c:v>
                </c:pt>
                <c:pt idx="56">
                  <c:v>632.73694605858384</c:v>
                </c:pt>
                <c:pt idx="57">
                  <c:v>633.63168030437782</c:v>
                </c:pt>
                <c:pt idx="58">
                  <c:v>633.96229645994879</c:v>
                </c:pt>
                <c:pt idx="59">
                  <c:v>634.11655126930418</c:v>
                </c:pt>
                <c:pt idx="60">
                  <c:v>634.21199798175212</c:v>
                </c:pt>
                <c:pt idx="61">
                  <c:v>634.48233644074185</c:v>
                </c:pt>
                <c:pt idx="62">
                  <c:v>633.77123000520373</c:v>
                </c:pt>
                <c:pt idx="63">
                  <c:v>632.01848312140214</c:v>
                </c:pt>
                <c:pt idx="64">
                  <c:v>630.24011460071517</c:v>
                </c:pt>
                <c:pt idx="65">
                  <c:v>629.26606054546357</c:v>
                </c:pt>
                <c:pt idx="66">
                  <c:v>628.20385912793324</c:v>
                </c:pt>
                <c:pt idx="67">
                  <c:v>626.70817494043092</c:v>
                </c:pt>
                <c:pt idx="68">
                  <c:v>624.92751129062913</c:v>
                </c:pt>
                <c:pt idx="69">
                  <c:v>622.01519981013439</c:v>
                </c:pt>
                <c:pt idx="70">
                  <c:v>621.3867625071498</c:v>
                </c:pt>
                <c:pt idx="71">
                  <c:v>620.81911646647279</c:v>
                </c:pt>
                <c:pt idx="72">
                  <c:v>620.51215600590649</c:v>
                </c:pt>
                <c:pt idx="73">
                  <c:v>621.54838390791667</c:v>
                </c:pt>
                <c:pt idx="74">
                  <c:v>621.39011109411945</c:v>
                </c:pt>
                <c:pt idx="75">
                  <c:v>622.56135712260993</c:v>
                </c:pt>
                <c:pt idx="76">
                  <c:v>623.35000112991247</c:v>
                </c:pt>
                <c:pt idx="77">
                  <c:v>624.60955782902704</c:v>
                </c:pt>
                <c:pt idx="78">
                  <c:v>625.72258251689277</c:v>
                </c:pt>
                <c:pt idx="79">
                  <c:v>624.55655516210993</c:v>
                </c:pt>
                <c:pt idx="80">
                  <c:v>622.85310647364474</c:v>
                </c:pt>
                <c:pt idx="81">
                  <c:v>622.44791246156922</c:v>
                </c:pt>
                <c:pt idx="82">
                  <c:v>622.43692387954877</c:v>
                </c:pt>
                <c:pt idx="83">
                  <c:v>621.41392354081108</c:v>
                </c:pt>
                <c:pt idx="84">
                  <c:v>620.91127383147489</c:v>
                </c:pt>
                <c:pt idx="85">
                  <c:v>619.93786749054482</c:v>
                </c:pt>
                <c:pt idx="86">
                  <c:v>619.23125907058852</c:v>
                </c:pt>
                <c:pt idx="87">
                  <c:v>619.91272249837664</c:v>
                </c:pt>
                <c:pt idx="88">
                  <c:v>619.9793375960337</c:v>
                </c:pt>
                <c:pt idx="89">
                  <c:v>620.89559786782604</c:v>
                </c:pt>
                <c:pt idx="90">
                  <c:v>619.91420051358034</c:v>
                </c:pt>
                <c:pt idx="91">
                  <c:v>620.78322822220537</c:v>
                </c:pt>
                <c:pt idx="92">
                  <c:v>620.91059670300365</c:v>
                </c:pt>
                <c:pt idx="93">
                  <c:v>622.19070184728469</c:v>
                </c:pt>
                <c:pt idx="94">
                  <c:v>622.41161240183294</c:v>
                </c:pt>
                <c:pt idx="95">
                  <c:v>622.39631990132648</c:v>
                </c:pt>
                <c:pt idx="96">
                  <c:v>621.23030114539449</c:v>
                </c:pt>
                <c:pt idx="97">
                  <c:v>620.32318355319853</c:v>
                </c:pt>
                <c:pt idx="98">
                  <c:v>620.55082726224771</c:v>
                </c:pt>
                <c:pt idx="99">
                  <c:v>620.26030708715336</c:v>
                </c:pt>
                <c:pt idx="100">
                  <c:v>621.21579851314004</c:v>
                </c:pt>
                <c:pt idx="101">
                  <c:v>621.63002382099455</c:v>
                </c:pt>
                <c:pt idx="102">
                  <c:v>621.25850870690431</c:v>
                </c:pt>
                <c:pt idx="103">
                  <c:v>621.05727917177114</c:v>
                </c:pt>
                <c:pt idx="104">
                  <c:v>619.73160006250305</c:v>
                </c:pt>
                <c:pt idx="105">
                  <c:v>619.20349399872555</c:v>
                </c:pt>
                <c:pt idx="106">
                  <c:v>619.80120352844199</c:v>
                </c:pt>
                <c:pt idx="107">
                  <c:v>618.9613057104948</c:v>
                </c:pt>
                <c:pt idx="108">
                  <c:v>618.86629115503251</c:v>
                </c:pt>
                <c:pt idx="109">
                  <c:v>617.91506312962645</c:v>
                </c:pt>
                <c:pt idx="110">
                  <c:v>616.41555230009692</c:v>
                </c:pt>
                <c:pt idx="111">
                  <c:v>616.83580077505201</c:v>
                </c:pt>
                <c:pt idx="112">
                  <c:v>616.45286273772683</c:v>
                </c:pt>
                <c:pt idx="113">
                  <c:v>616.92484951705421</c:v>
                </c:pt>
                <c:pt idx="114">
                  <c:v>616.89916863212989</c:v>
                </c:pt>
                <c:pt idx="115">
                  <c:v>616.31892351982503</c:v>
                </c:pt>
                <c:pt idx="116">
                  <c:v>616.4084609943427</c:v>
                </c:pt>
                <c:pt idx="117">
                  <c:v>615.58877707837451</c:v>
                </c:pt>
                <c:pt idx="118">
                  <c:v>614.80531478508283</c:v>
                </c:pt>
                <c:pt idx="119">
                  <c:v>614.14458835688924</c:v>
                </c:pt>
                <c:pt idx="120">
                  <c:v>613.76977360313754</c:v>
                </c:pt>
                <c:pt idx="121">
                  <c:v>612.27956373309485</c:v>
                </c:pt>
                <c:pt idx="122">
                  <c:v>611.07919404710287</c:v>
                </c:pt>
                <c:pt idx="123">
                  <c:v>609.37499292577638</c:v>
                </c:pt>
                <c:pt idx="124">
                  <c:v>608.13245878073383</c:v>
                </c:pt>
                <c:pt idx="125">
                  <c:v>607.61721681454094</c:v>
                </c:pt>
                <c:pt idx="126">
                  <c:v>604.84083324322989</c:v>
                </c:pt>
                <c:pt idx="127">
                  <c:v>602.17387368069365</c:v>
                </c:pt>
                <c:pt idx="128">
                  <c:v>600.49755230480628</c:v>
                </c:pt>
                <c:pt idx="129">
                  <c:v>598.06081260625399</c:v>
                </c:pt>
                <c:pt idx="130">
                  <c:v>597.0490980080923</c:v>
                </c:pt>
                <c:pt idx="131">
                  <c:v>596.02519663109661</c:v>
                </c:pt>
                <c:pt idx="132">
                  <c:v>596.03487147636156</c:v>
                </c:pt>
                <c:pt idx="133">
                  <c:v>596.77587075278211</c:v>
                </c:pt>
                <c:pt idx="134">
                  <c:v>596.02893575375845</c:v>
                </c:pt>
                <c:pt idx="135">
                  <c:v>596.69816407069675</c:v>
                </c:pt>
                <c:pt idx="136">
                  <c:v>597.25676819076045</c:v>
                </c:pt>
                <c:pt idx="137">
                  <c:v>598.76340661480049</c:v>
                </c:pt>
                <c:pt idx="138">
                  <c:v>598.41117957977519</c:v>
                </c:pt>
                <c:pt idx="139">
                  <c:v>598.62142981199293</c:v>
                </c:pt>
                <c:pt idx="140">
                  <c:v>597.79362970839259</c:v>
                </c:pt>
                <c:pt idx="141">
                  <c:v>598.20041372109745</c:v>
                </c:pt>
                <c:pt idx="142">
                  <c:v>597.55964052922809</c:v>
                </c:pt>
                <c:pt idx="143">
                  <c:v>596.87279293309609</c:v>
                </c:pt>
                <c:pt idx="144">
                  <c:v>596.20330363319181</c:v>
                </c:pt>
                <c:pt idx="145">
                  <c:v>594.94932683485717</c:v>
                </c:pt>
                <c:pt idx="146">
                  <c:v>593.3610443965423</c:v>
                </c:pt>
                <c:pt idx="147">
                  <c:v>592.91283823108733</c:v>
                </c:pt>
                <c:pt idx="148">
                  <c:v>592.00975518238818</c:v>
                </c:pt>
                <c:pt idx="149">
                  <c:v>592.09435876941473</c:v>
                </c:pt>
                <c:pt idx="150">
                  <c:v>591.02280988500399</c:v>
                </c:pt>
                <c:pt idx="151">
                  <c:v>591.73724261179871</c:v>
                </c:pt>
                <c:pt idx="152">
                  <c:v>591.73975482650712</c:v>
                </c:pt>
                <c:pt idx="153">
                  <c:v>591.92594963937131</c:v>
                </c:pt>
                <c:pt idx="154">
                  <c:v>593.27230054126164</c:v>
                </c:pt>
                <c:pt idx="155">
                  <c:v>593.97310116628091</c:v>
                </c:pt>
                <c:pt idx="156">
                  <c:v>593.95713134144728</c:v>
                </c:pt>
                <c:pt idx="157">
                  <c:v>594.50656245183416</c:v>
                </c:pt>
                <c:pt idx="158">
                  <c:v>596.19652703382201</c:v>
                </c:pt>
                <c:pt idx="159">
                  <c:v>596.09111808737794</c:v>
                </c:pt>
                <c:pt idx="160">
                  <c:v>596.80699719629081</c:v>
                </c:pt>
                <c:pt idx="161">
                  <c:v>597.81374001415384</c:v>
                </c:pt>
                <c:pt idx="162">
                  <c:v>598.37848359466329</c:v>
                </c:pt>
                <c:pt idx="163">
                  <c:v>599.50104350981701</c:v>
                </c:pt>
                <c:pt idx="164">
                  <c:v>599.66016735992218</c:v>
                </c:pt>
                <c:pt idx="165">
                  <c:v>599.2590444022137</c:v>
                </c:pt>
                <c:pt idx="166">
                  <c:v>600.40122542147969</c:v>
                </c:pt>
                <c:pt idx="167">
                  <c:v>600.45605861452316</c:v>
                </c:pt>
                <c:pt idx="168">
                  <c:v>601.07535390370572</c:v>
                </c:pt>
                <c:pt idx="169">
                  <c:v>600.46155863920683</c:v>
                </c:pt>
                <c:pt idx="170">
                  <c:v>598.205088168928</c:v>
                </c:pt>
                <c:pt idx="171">
                  <c:v>599.83357851372489</c:v>
                </c:pt>
                <c:pt idx="172">
                  <c:v>599.94584358562793</c:v>
                </c:pt>
                <c:pt idx="173">
                  <c:v>600.33010505584014</c:v>
                </c:pt>
                <c:pt idx="174">
                  <c:v>601.35972156810271</c:v>
                </c:pt>
                <c:pt idx="175">
                  <c:v>601.81495608003104</c:v>
                </c:pt>
                <c:pt idx="176">
                  <c:v>602.47931958127037</c:v>
                </c:pt>
                <c:pt idx="177">
                  <c:v>600.64504513330735</c:v>
                </c:pt>
                <c:pt idx="178">
                  <c:v>600.22938744240366</c:v>
                </c:pt>
                <c:pt idx="179">
                  <c:v>600.12613192053107</c:v>
                </c:pt>
                <c:pt idx="180">
                  <c:v>599.84977019181906</c:v>
                </c:pt>
                <c:pt idx="181">
                  <c:v>598.71092483627967</c:v>
                </c:pt>
                <c:pt idx="182">
                  <c:v>597.90020844543335</c:v>
                </c:pt>
                <c:pt idx="183">
                  <c:v>596.21600917943624</c:v>
                </c:pt>
                <c:pt idx="184">
                  <c:v>596.25858953967031</c:v>
                </c:pt>
                <c:pt idx="185">
                  <c:v>594.94273838318111</c:v>
                </c:pt>
                <c:pt idx="186">
                  <c:v>593.64944634619667</c:v>
                </c:pt>
                <c:pt idx="187">
                  <c:v>591.98163156447299</c:v>
                </c:pt>
                <c:pt idx="188">
                  <c:v>586.56281628086299</c:v>
                </c:pt>
                <c:pt idx="189">
                  <c:v>590.22150502097429</c:v>
                </c:pt>
                <c:pt idx="190">
                  <c:v>589.03365578645821</c:v>
                </c:pt>
                <c:pt idx="191">
                  <c:v>587.21740799253814</c:v>
                </c:pt>
                <c:pt idx="192">
                  <c:v>585.80902299890454</c:v>
                </c:pt>
                <c:pt idx="193">
                  <c:v>584.89500320604145</c:v>
                </c:pt>
                <c:pt idx="194">
                  <c:v>583.69165423182824</c:v>
                </c:pt>
                <c:pt idx="195">
                  <c:v>584.66979398573426</c:v>
                </c:pt>
                <c:pt idx="196">
                  <c:v>583.3066102564178</c:v>
                </c:pt>
                <c:pt idx="197">
                  <c:v>582.99928186073294</c:v>
                </c:pt>
                <c:pt idx="198">
                  <c:v>581.58762865612232</c:v>
                </c:pt>
                <c:pt idx="199">
                  <c:v>579.52631122497257</c:v>
                </c:pt>
                <c:pt idx="200">
                  <c:v>583.97120897669527</c:v>
                </c:pt>
                <c:pt idx="201">
                  <c:v>581.77116754447638</c:v>
                </c:pt>
                <c:pt idx="202">
                  <c:v>579.52074512805882</c:v>
                </c:pt>
                <c:pt idx="203">
                  <c:v>580.70168963190929</c:v>
                </c:pt>
                <c:pt idx="204">
                  <c:v>579.74122918307887</c:v>
                </c:pt>
                <c:pt idx="205">
                  <c:v>579.72045959628338</c:v>
                </c:pt>
                <c:pt idx="206">
                  <c:v>580.22231898455072</c:v>
                </c:pt>
                <c:pt idx="207">
                  <c:v>579.16517719298804</c:v>
                </c:pt>
                <c:pt idx="208">
                  <c:v>578.4538793088841</c:v>
                </c:pt>
                <c:pt idx="209">
                  <c:v>576.42089060392163</c:v>
                </c:pt>
                <c:pt idx="210">
                  <c:v>575.75973300510827</c:v>
                </c:pt>
                <c:pt idx="211">
                  <c:v>575.27800316072148</c:v>
                </c:pt>
                <c:pt idx="212">
                  <c:v>574.20228334454634</c:v>
                </c:pt>
                <c:pt idx="213">
                  <c:v>573.0084353698328</c:v>
                </c:pt>
                <c:pt idx="214">
                  <c:v>573.06095710213606</c:v>
                </c:pt>
                <c:pt idx="215">
                  <c:v>572.2551458071448</c:v>
                </c:pt>
                <c:pt idx="216">
                  <c:v>571.08698331920368</c:v>
                </c:pt>
                <c:pt idx="217">
                  <c:v>570.32103780553018</c:v>
                </c:pt>
                <c:pt idx="218">
                  <c:v>569.29457410422697</c:v>
                </c:pt>
                <c:pt idx="219">
                  <c:v>569.22909560890992</c:v>
                </c:pt>
                <c:pt idx="220">
                  <c:v>568.66185871252208</c:v>
                </c:pt>
                <c:pt idx="221">
                  <c:v>569.64724685615306</c:v>
                </c:pt>
                <c:pt idx="222">
                  <c:v>569.74783802074194</c:v>
                </c:pt>
                <c:pt idx="223">
                  <c:v>569.57831942221867</c:v>
                </c:pt>
                <c:pt idx="224">
                  <c:v>570.83222182474049</c:v>
                </c:pt>
                <c:pt idx="225">
                  <c:v>570.82160086542729</c:v>
                </c:pt>
                <c:pt idx="226">
                  <c:v>571.74734111295118</c:v>
                </c:pt>
                <c:pt idx="227">
                  <c:v>571.73810092790006</c:v>
                </c:pt>
                <c:pt idx="228">
                  <c:v>571.41908090496793</c:v>
                </c:pt>
                <c:pt idx="229">
                  <c:v>570.94989730585894</c:v>
                </c:pt>
                <c:pt idx="230">
                  <c:v>570.24072885450221</c:v>
                </c:pt>
                <c:pt idx="231">
                  <c:v>570.74699945646967</c:v>
                </c:pt>
                <c:pt idx="232">
                  <c:v>569.86481510128226</c:v>
                </c:pt>
                <c:pt idx="233">
                  <c:v>570.40292070020905</c:v>
                </c:pt>
                <c:pt idx="234">
                  <c:v>570.62365885497491</c:v>
                </c:pt>
                <c:pt idx="235">
                  <c:v>571.81420164084534</c:v>
                </c:pt>
                <c:pt idx="236">
                  <c:v>572.60257742152328</c:v>
                </c:pt>
                <c:pt idx="237">
                  <c:v>571.76461721351814</c:v>
                </c:pt>
                <c:pt idx="238">
                  <c:v>572.16927588657325</c:v>
                </c:pt>
                <c:pt idx="239">
                  <c:v>572.04352662603674</c:v>
                </c:pt>
                <c:pt idx="240">
                  <c:v>571.15414287983413</c:v>
                </c:pt>
                <c:pt idx="241">
                  <c:v>570.74270793517212</c:v>
                </c:pt>
                <c:pt idx="242">
                  <c:v>571.16684886150722</c:v>
                </c:pt>
                <c:pt idx="243">
                  <c:v>569.37724138833664</c:v>
                </c:pt>
                <c:pt idx="244">
                  <c:v>568.62476675873256</c:v>
                </c:pt>
                <c:pt idx="245">
                  <c:v>567.1409398791792</c:v>
                </c:pt>
                <c:pt idx="246">
                  <c:v>567.39340954337808</c:v>
                </c:pt>
                <c:pt idx="247">
                  <c:v>566.11093300281152</c:v>
                </c:pt>
                <c:pt idx="248">
                  <c:v>561.74510188019758</c:v>
                </c:pt>
                <c:pt idx="249">
                  <c:v>567.05158682892852</c:v>
                </c:pt>
                <c:pt idx="250">
                  <c:v>567.98016906297153</c:v>
                </c:pt>
                <c:pt idx="251">
                  <c:v>567.3751418556825</c:v>
                </c:pt>
                <c:pt idx="252">
                  <c:v>567.02118065909667</c:v>
                </c:pt>
                <c:pt idx="253">
                  <c:v>566.873336592241</c:v>
                </c:pt>
                <c:pt idx="254">
                  <c:v>566.35796608970065</c:v>
                </c:pt>
                <c:pt idx="255">
                  <c:v>567.94308999917394</c:v>
                </c:pt>
                <c:pt idx="256">
                  <c:v>567.33041679771725</c:v>
                </c:pt>
                <c:pt idx="257">
                  <c:v>566.7026680804662</c:v>
                </c:pt>
                <c:pt idx="258">
                  <c:v>566.5109786442157</c:v>
                </c:pt>
                <c:pt idx="259">
                  <c:v>565.31892618063239</c:v>
                </c:pt>
                <c:pt idx="260">
                  <c:v>570.51334047328328</c:v>
                </c:pt>
                <c:pt idx="261">
                  <c:v>569.50763239675814</c:v>
                </c:pt>
                <c:pt idx="262">
                  <c:v>568.65684940030599</c:v>
                </c:pt>
                <c:pt idx="263">
                  <c:v>570.33290183325255</c:v>
                </c:pt>
                <c:pt idx="264">
                  <c:v>568.62304544630331</c:v>
                </c:pt>
                <c:pt idx="265">
                  <c:v>568.59812770328119</c:v>
                </c:pt>
                <c:pt idx="266">
                  <c:v>569.89931580612586</c:v>
                </c:pt>
                <c:pt idx="267">
                  <c:v>569.02988248570682</c:v>
                </c:pt>
                <c:pt idx="268">
                  <c:v>569.88183745461254</c:v>
                </c:pt>
                <c:pt idx="269">
                  <c:v>568.13285316403528</c:v>
                </c:pt>
                <c:pt idx="270">
                  <c:v>568.09878197678131</c:v>
                </c:pt>
                <c:pt idx="271">
                  <c:v>566.44043536275433</c:v>
                </c:pt>
                <c:pt idx="272">
                  <c:v>565.45664810627318</c:v>
                </c:pt>
                <c:pt idx="273">
                  <c:v>565.35679584448667</c:v>
                </c:pt>
                <c:pt idx="274">
                  <c:v>565.85513579277358</c:v>
                </c:pt>
                <c:pt idx="275">
                  <c:v>564.60329516628963</c:v>
                </c:pt>
                <c:pt idx="276">
                  <c:v>563.104790136048</c:v>
                </c:pt>
                <c:pt idx="277">
                  <c:v>562.91350801125077</c:v>
                </c:pt>
                <c:pt idx="278">
                  <c:v>561.35926545878056</c:v>
                </c:pt>
                <c:pt idx="279">
                  <c:v>562.15295387987408</c:v>
                </c:pt>
                <c:pt idx="280">
                  <c:v>562.32043028358942</c:v>
                </c:pt>
                <c:pt idx="281">
                  <c:v>561.26646309612079</c:v>
                </c:pt>
                <c:pt idx="282">
                  <c:v>561.82851767059947</c:v>
                </c:pt>
                <c:pt idx="283">
                  <c:v>562.06287060645229</c:v>
                </c:pt>
                <c:pt idx="284">
                  <c:v>563.61812494859862</c:v>
                </c:pt>
                <c:pt idx="285">
                  <c:v>564.504557450981</c:v>
                </c:pt>
                <c:pt idx="286">
                  <c:v>566.18170209946629</c:v>
                </c:pt>
                <c:pt idx="287">
                  <c:v>568.02873143602483</c:v>
                </c:pt>
                <c:pt idx="288">
                  <c:v>567.9467872648089</c:v>
                </c:pt>
                <c:pt idx="289">
                  <c:v>568.01988421111571</c:v>
                </c:pt>
                <c:pt idx="290">
                  <c:v>568.57507920845296</c:v>
                </c:pt>
                <c:pt idx="291">
                  <c:v>568.97002463443187</c:v>
                </c:pt>
                <c:pt idx="292">
                  <c:v>568.19089682746653</c:v>
                </c:pt>
                <c:pt idx="293">
                  <c:v>568.77257772765904</c:v>
                </c:pt>
                <c:pt idx="294">
                  <c:v>568.08841931741142</c:v>
                </c:pt>
                <c:pt idx="295">
                  <c:v>569.57766604934841</c:v>
                </c:pt>
                <c:pt idx="296">
                  <c:v>568.90547937062934</c:v>
                </c:pt>
                <c:pt idx="297">
                  <c:v>569.37844684529307</c:v>
                </c:pt>
                <c:pt idx="298">
                  <c:v>569.69437746908204</c:v>
                </c:pt>
                <c:pt idx="299">
                  <c:v>569.31701070274926</c:v>
                </c:pt>
                <c:pt idx="300">
                  <c:v>569.98920368390213</c:v>
                </c:pt>
                <c:pt idx="301">
                  <c:v>570.64072652890559</c:v>
                </c:pt>
                <c:pt idx="302">
                  <c:v>571.06888129437289</c:v>
                </c:pt>
                <c:pt idx="303">
                  <c:v>570.76230271493478</c:v>
                </c:pt>
                <c:pt idx="304">
                  <c:v>569.36344999890639</c:v>
                </c:pt>
                <c:pt idx="305">
                  <c:v>568.26016551656699</c:v>
                </c:pt>
                <c:pt idx="306">
                  <c:v>567.75151939378804</c:v>
                </c:pt>
                <c:pt idx="307">
                  <c:v>566.39898564450971</c:v>
                </c:pt>
                <c:pt idx="308">
                  <c:v>565.84442440279099</c:v>
                </c:pt>
                <c:pt idx="309">
                  <c:v>566.30020282428325</c:v>
                </c:pt>
                <c:pt idx="310">
                  <c:v>566.74540912177974</c:v>
                </c:pt>
                <c:pt idx="311">
                  <c:v>565.82132098655325</c:v>
                </c:pt>
                <c:pt idx="312">
                  <c:v>565.57131433794291</c:v>
                </c:pt>
                <c:pt idx="313">
                  <c:v>564.94665849315788</c:v>
                </c:pt>
                <c:pt idx="314">
                  <c:v>563.57900379305011</c:v>
                </c:pt>
                <c:pt idx="315">
                  <c:v>562.84406064279858</c:v>
                </c:pt>
                <c:pt idx="316">
                  <c:v>562.92801377655144</c:v>
                </c:pt>
                <c:pt idx="317">
                  <c:v>561.63669107133558</c:v>
                </c:pt>
                <c:pt idx="318">
                  <c:v>561.59679039810283</c:v>
                </c:pt>
                <c:pt idx="319">
                  <c:v>562.33382935387272</c:v>
                </c:pt>
                <c:pt idx="320">
                  <c:v>561.07878791088513</c:v>
                </c:pt>
                <c:pt idx="321">
                  <c:v>560.99443243595374</c:v>
                </c:pt>
                <c:pt idx="322">
                  <c:v>558.72771560778483</c:v>
                </c:pt>
                <c:pt idx="323">
                  <c:v>557.3690437019701</c:v>
                </c:pt>
                <c:pt idx="324">
                  <c:v>556.08143367331252</c:v>
                </c:pt>
                <c:pt idx="325">
                  <c:v>555.36351636187669</c:v>
                </c:pt>
                <c:pt idx="326">
                  <c:v>555.11146755924585</c:v>
                </c:pt>
                <c:pt idx="327">
                  <c:v>553.56437263428643</c:v>
                </c:pt>
                <c:pt idx="328">
                  <c:v>553.99407653882599</c:v>
                </c:pt>
                <c:pt idx="329">
                  <c:v>552.75344306563466</c:v>
                </c:pt>
                <c:pt idx="330">
                  <c:v>552.51906215460974</c:v>
                </c:pt>
                <c:pt idx="331">
                  <c:v>550.45021691792226</c:v>
                </c:pt>
                <c:pt idx="332">
                  <c:v>550.50799630984716</c:v>
                </c:pt>
                <c:pt idx="333">
                  <c:v>550.09140118220705</c:v>
                </c:pt>
                <c:pt idx="334">
                  <c:v>549.81337321697981</c:v>
                </c:pt>
                <c:pt idx="335">
                  <c:v>548.6136801270942</c:v>
                </c:pt>
                <c:pt idx="336">
                  <c:v>546.63814167981639</c:v>
                </c:pt>
                <c:pt idx="337">
                  <c:v>546.72319307852479</c:v>
                </c:pt>
                <c:pt idx="338">
                  <c:v>546.3029642238389</c:v>
                </c:pt>
                <c:pt idx="339">
                  <c:v>546.2314635321834</c:v>
                </c:pt>
                <c:pt idx="340">
                  <c:v>546.02950164875301</c:v>
                </c:pt>
                <c:pt idx="341">
                  <c:v>543.20112135385955</c:v>
                </c:pt>
                <c:pt idx="342">
                  <c:v>542.52051540058937</c:v>
                </c:pt>
                <c:pt idx="343">
                  <c:v>541.1353810780289</c:v>
                </c:pt>
                <c:pt idx="344">
                  <c:v>541.09161486071071</c:v>
                </c:pt>
                <c:pt idx="345">
                  <c:v>540.29476184944645</c:v>
                </c:pt>
                <c:pt idx="346">
                  <c:v>540.79666795738035</c:v>
                </c:pt>
                <c:pt idx="347">
                  <c:v>541.0755124292416</c:v>
                </c:pt>
                <c:pt idx="348">
                  <c:v>541.63596538584932</c:v>
                </c:pt>
                <c:pt idx="349">
                  <c:v>540.86330659441194</c:v>
                </c:pt>
                <c:pt idx="350">
                  <c:v>540.23215051022646</c:v>
                </c:pt>
                <c:pt idx="351">
                  <c:v>539.31712365243163</c:v>
                </c:pt>
                <c:pt idx="352">
                  <c:v>538.03620038362214</c:v>
                </c:pt>
                <c:pt idx="353">
                  <c:v>536.84236084578652</c:v>
                </c:pt>
                <c:pt idx="354">
                  <c:v>535.0185635210097</c:v>
                </c:pt>
                <c:pt idx="355">
                  <c:v>534.05829368104025</c:v>
                </c:pt>
                <c:pt idx="356">
                  <c:v>532.42092261269852</c:v>
                </c:pt>
                <c:pt idx="357">
                  <c:v>532.29083467098474</c:v>
                </c:pt>
                <c:pt idx="358">
                  <c:v>531.10904692996235</c:v>
                </c:pt>
                <c:pt idx="359">
                  <c:v>530.92267633377492</c:v>
                </c:pt>
                <c:pt idx="360">
                  <c:v>531.82067219429462</c:v>
                </c:pt>
                <c:pt idx="361">
                  <c:v>531.79522003936472</c:v>
                </c:pt>
                <c:pt idx="362">
                  <c:v>530.46292296325271</c:v>
                </c:pt>
                <c:pt idx="363">
                  <c:v>530.39819590242951</c:v>
                </c:pt>
                <c:pt idx="364">
                  <c:v>529.90052320622578</c:v>
                </c:pt>
                <c:pt idx="365">
                  <c:v>529.46557700434835</c:v>
                </c:pt>
                <c:pt idx="366">
                  <c:v>529.24842448102925</c:v>
                </c:pt>
                <c:pt idx="367">
                  <c:v>528.22979271439499</c:v>
                </c:pt>
                <c:pt idx="368">
                  <c:v>527.61556999890888</c:v>
                </c:pt>
                <c:pt idx="369">
                  <c:v>527.14789041857182</c:v>
                </c:pt>
                <c:pt idx="370">
                  <c:v>525.73956820285309</c:v>
                </c:pt>
                <c:pt idx="371">
                  <c:v>524.41004752965353</c:v>
                </c:pt>
                <c:pt idx="372">
                  <c:v>522.88314913037368</c:v>
                </c:pt>
                <c:pt idx="373">
                  <c:v>521.36003213170216</c:v>
                </c:pt>
                <c:pt idx="374">
                  <c:v>520.20207240077207</c:v>
                </c:pt>
                <c:pt idx="375">
                  <c:v>519.1723941797535</c:v>
                </c:pt>
                <c:pt idx="376">
                  <c:v>519.74146393247054</c:v>
                </c:pt>
                <c:pt idx="377">
                  <c:v>518.99086639166603</c:v>
                </c:pt>
                <c:pt idx="378">
                  <c:v>518.94211352213063</c:v>
                </c:pt>
                <c:pt idx="379">
                  <c:v>519.46360757813693</c:v>
                </c:pt>
                <c:pt idx="380">
                  <c:v>517.97905722274209</c:v>
                </c:pt>
                <c:pt idx="381">
                  <c:v>517.44682067099734</c:v>
                </c:pt>
                <c:pt idx="382">
                  <c:v>516.17378554325774</c:v>
                </c:pt>
                <c:pt idx="383">
                  <c:v>514.19867127412749</c:v>
                </c:pt>
                <c:pt idx="384">
                  <c:v>514.04486031123326</c:v>
                </c:pt>
                <c:pt idx="385">
                  <c:v>514.26811894662978</c:v>
                </c:pt>
                <c:pt idx="386">
                  <c:v>513.7522638345622</c:v>
                </c:pt>
                <c:pt idx="387">
                  <c:v>513.05966244840715</c:v>
                </c:pt>
                <c:pt idx="388">
                  <c:v>514.66209402696711</c:v>
                </c:pt>
                <c:pt idx="389">
                  <c:v>515.65103046656554</c:v>
                </c:pt>
                <c:pt idx="390">
                  <c:v>516.77308277526424</c:v>
                </c:pt>
                <c:pt idx="391">
                  <c:v>517.17190195387548</c:v>
                </c:pt>
                <c:pt idx="392">
                  <c:v>518.67117444184225</c:v>
                </c:pt>
                <c:pt idx="393">
                  <c:v>520.10957340874609</c:v>
                </c:pt>
                <c:pt idx="394">
                  <c:v>519.44611060311604</c:v>
                </c:pt>
                <c:pt idx="395">
                  <c:v>520.03665774004367</c:v>
                </c:pt>
                <c:pt idx="396">
                  <c:v>520.21690605084416</c:v>
                </c:pt>
                <c:pt idx="397">
                  <c:v>521.34568722230279</c:v>
                </c:pt>
                <c:pt idx="398">
                  <c:v>522.00423279899348</c:v>
                </c:pt>
                <c:pt idx="399">
                  <c:v>522.67649531813345</c:v>
                </c:pt>
                <c:pt idx="400">
                  <c:v>523.47220409463455</c:v>
                </c:pt>
                <c:pt idx="401">
                  <c:v>523.45187391467243</c:v>
                </c:pt>
                <c:pt idx="402">
                  <c:v>524.34059103897209</c:v>
                </c:pt>
                <c:pt idx="403">
                  <c:v>523.47322052884556</c:v>
                </c:pt>
                <c:pt idx="404">
                  <c:v>525.70723696893151</c:v>
                </c:pt>
                <c:pt idx="405">
                  <c:v>527.15606802957484</c:v>
                </c:pt>
                <c:pt idx="406">
                  <c:v>527.73224419958842</c:v>
                </c:pt>
                <c:pt idx="407">
                  <c:v>527.90392372610472</c:v>
                </c:pt>
                <c:pt idx="408">
                  <c:v>529.31753451471775</c:v>
                </c:pt>
                <c:pt idx="409">
                  <c:v>530.1638624923545</c:v>
                </c:pt>
                <c:pt idx="410">
                  <c:v>531.69557638325898</c:v>
                </c:pt>
                <c:pt idx="411">
                  <c:v>532.17615584529278</c:v>
                </c:pt>
                <c:pt idx="412">
                  <c:v>531.44086574159371</c:v>
                </c:pt>
                <c:pt idx="413">
                  <c:v>531.83356134970882</c:v>
                </c:pt>
                <c:pt idx="414">
                  <c:v>531.08883366520354</c:v>
                </c:pt>
                <c:pt idx="415">
                  <c:v>531.94727918457943</c:v>
                </c:pt>
                <c:pt idx="416">
                  <c:v>532.72703817948661</c:v>
                </c:pt>
                <c:pt idx="417">
                  <c:v>532.94546029494018</c:v>
                </c:pt>
                <c:pt idx="418">
                  <c:v>532.60941113444596</c:v>
                </c:pt>
                <c:pt idx="419">
                  <c:v>533.15477010807297</c:v>
                </c:pt>
                <c:pt idx="420">
                  <c:v>533.15945712956534</c:v>
                </c:pt>
                <c:pt idx="421">
                  <c:v>533.20882804835037</c:v>
                </c:pt>
                <c:pt idx="422">
                  <c:v>531.78106079736619</c:v>
                </c:pt>
                <c:pt idx="423">
                  <c:v>532.41635394915988</c:v>
                </c:pt>
                <c:pt idx="424">
                  <c:v>533.11423831647983</c:v>
                </c:pt>
                <c:pt idx="425">
                  <c:v>534.20874145669791</c:v>
                </c:pt>
                <c:pt idx="426">
                  <c:v>534.27302487486281</c:v>
                </c:pt>
                <c:pt idx="427">
                  <c:v>533.30491249723809</c:v>
                </c:pt>
                <c:pt idx="428">
                  <c:v>533.88566214732577</c:v>
                </c:pt>
                <c:pt idx="429">
                  <c:v>532.5091165009386</c:v>
                </c:pt>
                <c:pt idx="430">
                  <c:v>531.23603249563905</c:v>
                </c:pt>
                <c:pt idx="431">
                  <c:v>530.38498771542288</c:v>
                </c:pt>
                <c:pt idx="432">
                  <c:v>528.72012683230116</c:v>
                </c:pt>
                <c:pt idx="433">
                  <c:v>526.9937750568954</c:v>
                </c:pt>
                <c:pt idx="434">
                  <c:v>524.95409237483955</c:v>
                </c:pt>
                <c:pt idx="435">
                  <c:v>523.85188563507631</c:v>
                </c:pt>
                <c:pt idx="436">
                  <c:v>523.07090221590101</c:v>
                </c:pt>
                <c:pt idx="437">
                  <c:v>520.69051937088352</c:v>
                </c:pt>
                <c:pt idx="438">
                  <c:v>519.07436572516542</c:v>
                </c:pt>
                <c:pt idx="439">
                  <c:v>517.67620007513631</c:v>
                </c:pt>
                <c:pt idx="440">
                  <c:v>514.12050772937744</c:v>
                </c:pt>
                <c:pt idx="441">
                  <c:v>511.39394352569371</c:v>
                </c:pt>
                <c:pt idx="442">
                  <c:v>510.35539446574529</c:v>
                </c:pt>
                <c:pt idx="443">
                  <c:v>507.35746131339494</c:v>
                </c:pt>
                <c:pt idx="444">
                  <c:v>504.80527843441445</c:v>
                </c:pt>
                <c:pt idx="445">
                  <c:v>503.07547302557504</c:v>
                </c:pt>
                <c:pt idx="446">
                  <c:v>501.30700093124062</c:v>
                </c:pt>
                <c:pt idx="447">
                  <c:v>498.36821361879862</c:v>
                </c:pt>
                <c:pt idx="448">
                  <c:v>497.30336648071665</c:v>
                </c:pt>
                <c:pt idx="449">
                  <c:v>496.78822486271099</c:v>
                </c:pt>
                <c:pt idx="450">
                  <c:v>495.66478731322735</c:v>
                </c:pt>
                <c:pt idx="451">
                  <c:v>495.14000918258711</c:v>
                </c:pt>
                <c:pt idx="452">
                  <c:v>493.39329642651438</c:v>
                </c:pt>
                <c:pt idx="453">
                  <c:v>492.60083322385009</c:v>
                </c:pt>
                <c:pt idx="454">
                  <c:v>490.10648781550037</c:v>
                </c:pt>
                <c:pt idx="455">
                  <c:v>489.60742472209864</c:v>
                </c:pt>
                <c:pt idx="456">
                  <c:v>488.40877280477343</c:v>
                </c:pt>
                <c:pt idx="457">
                  <c:v>485.93929208160966</c:v>
                </c:pt>
                <c:pt idx="458">
                  <c:v>484.38948000001716</c:v>
                </c:pt>
                <c:pt idx="459">
                  <c:v>483.42484536886093</c:v>
                </c:pt>
                <c:pt idx="460">
                  <c:v>483.29251603574414</c:v>
                </c:pt>
                <c:pt idx="461">
                  <c:v>482.02077517902768</c:v>
                </c:pt>
                <c:pt idx="462">
                  <c:v>481.75091868889098</c:v>
                </c:pt>
                <c:pt idx="463">
                  <c:v>480.66134639493663</c:v>
                </c:pt>
                <c:pt idx="464">
                  <c:v>481.42432817436753</c:v>
                </c:pt>
                <c:pt idx="465">
                  <c:v>482.01711830835757</c:v>
                </c:pt>
                <c:pt idx="466">
                  <c:v>480.64456060598917</c:v>
                </c:pt>
                <c:pt idx="467">
                  <c:v>481.23772354231511</c:v>
                </c:pt>
                <c:pt idx="468">
                  <c:v>481.60520637790864</c:v>
                </c:pt>
                <c:pt idx="469">
                  <c:v>480.76696274525477</c:v>
                </c:pt>
                <c:pt idx="470">
                  <c:v>481.22394031247364</c:v>
                </c:pt>
                <c:pt idx="471">
                  <c:v>480.57711923799053</c:v>
                </c:pt>
                <c:pt idx="472">
                  <c:v>479.9893284783185</c:v>
                </c:pt>
                <c:pt idx="473">
                  <c:v>479.81839969197244</c:v>
                </c:pt>
                <c:pt idx="474">
                  <c:v>479.88004675585933</c:v>
                </c:pt>
                <c:pt idx="475">
                  <c:v>481.59813043367785</c:v>
                </c:pt>
                <c:pt idx="476">
                  <c:v>481.88033811816331</c:v>
                </c:pt>
                <c:pt idx="477">
                  <c:v>481.17117131127998</c:v>
                </c:pt>
                <c:pt idx="478">
                  <c:v>480.8011236136349</c:v>
                </c:pt>
                <c:pt idx="479">
                  <c:v>479.78174073580402</c:v>
                </c:pt>
                <c:pt idx="480">
                  <c:v>478.54348995508582</c:v>
                </c:pt>
                <c:pt idx="481">
                  <c:v>478.79091098358646</c:v>
                </c:pt>
                <c:pt idx="482">
                  <c:v>478.16718907054894</c:v>
                </c:pt>
                <c:pt idx="483">
                  <c:v>478.95492171929158</c:v>
                </c:pt>
                <c:pt idx="484">
                  <c:v>479.29400717016966</c:v>
                </c:pt>
                <c:pt idx="485">
                  <c:v>479.91121025264476</c:v>
                </c:pt>
                <c:pt idx="486">
                  <c:v>479.63851692764075</c:v>
                </c:pt>
                <c:pt idx="487">
                  <c:v>480.50468915127408</c:v>
                </c:pt>
                <c:pt idx="488">
                  <c:v>481.77109913107478</c:v>
                </c:pt>
                <c:pt idx="489">
                  <c:v>481.89236645096793</c:v>
                </c:pt>
                <c:pt idx="490">
                  <c:v>483.22175407733255</c:v>
                </c:pt>
                <c:pt idx="491">
                  <c:v>484.93773934680149</c:v>
                </c:pt>
                <c:pt idx="492">
                  <c:v>484.76700901465739</c:v>
                </c:pt>
                <c:pt idx="493">
                  <c:v>484.70753452136904</c:v>
                </c:pt>
                <c:pt idx="494">
                  <c:v>484.58562461147545</c:v>
                </c:pt>
                <c:pt idx="495">
                  <c:v>485.16538094237927</c:v>
                </c:pt>
                <c:pt idx="496">
                  <c:v>485.34242680615341</c:v>
                </c:pt>
                <c:pt idx="497">
                  <c:v>485.94440054262645</c:v>
                </c:pt>
                <c:pt idx="498">
                  <c:v>484.97630685132719</c:v>
                </c:pt>
                <c:pt idx="499">
                  <c:v>484.64321450010988</c:v>
                </c:pt>
                <c:pt idx="500">
                  <c:v>482.32045743454341</c:v>
                </c:pt>
                <c:pt idx="501">
                  <c:v>481.08469195291769</c:v>
                </c:pt>
                <c:pt idx="502">
                  <c:v>480.0841919678424</c:v>
                </c:pt>
                <c:pt idx="503">
                  <c:v>477.7896820084095</c:v>
                </c:pt>
                <c:pt idx="504">
                  <c:v>475.9520978001247</c:v>
                </c:pt>
                <c:pt idx="505">
                  <c:v>475.01505213148408</c:v>
                </c:pt>
                <c:pt idx="506">
                  <c:v>474.64152208099313</c:v>
                </c:pt>
                <c:pt idx="507">
                  <c:v>472.87861466135837</c:v>
                </c:pt>
                <c:pt idx="508">
                  <c:v>470.70390764487337</c:v>
                </c:pt>
                <c:pt idx="509">
                  <c:v>469.6162918088944</c:v>
                </c:pt>
                <c:pt idx="510">
                  <c:v>467.56857348540001</c:v>
                </c:pt>
                <c:pt idx="511">
                  <c:v>467.02898488956168</c:v>
                </c:pt>
                <c:pt idx="512">
                  <c:v>464.70851310235486</c:v>
                </c:pt>
                <c:pt idx="513">
                  <c:v>462.62854755468203</c:v>
                </c:pt>
                <c:pt idx="514">
                  <c:v>461.402388804385</c:v>
                </c:pt>
                <c:pt idx="515">
                  <c:v>461.23898012739886</c:v>
                </c:pt>
                <c:pt idx="516">
                  <c:v>461.01873411590753</c:v>
                </c:pt>
                <c:pt idx="517">
                  <c:v>458.2965419231241</c:v>
                </c:pt>
                <c:pt idx="518">
                  <c:v>457.6042867150706</c:v>
                </c:pt>
                <c:pt idx="519">
                  <c:v>456.35175025267739</c:v>
                </c:pt>
                <c:pt idx="520">
                  <c:v>457.19187993674524</c:v>
                </c:pt>
                <c:pt idx="521">
                  <c:v>455.94376373486136</c:v>
                </c:pt>
                <c:pt idx="522">
                  <c:v>456.14520315335051</c:v>
                </c:pt>
                <c:pt idx="523">
                  <c:v>455.97979973386799</c:v>
                </c:pt>
                <c:pt idx="524">
                  <c:v>456.08922070246246</c:v>
                </c:pt>
                <c:pt idx="525">
                  <c:v>455.74556875223402</c:v>
                </c:pt>
                <c:pt idx="526">
                  <c:v>455.26044983055044</c:v>
                </c:pt>
                <c:pt idx="527">
                  <c:v>454.96029800764512</c:v>
                </c:pt>
                <c:pt idx="528">
                  <c:v>455.52142695322033</c:v>
                </c:pt>
                <c:pt idx="529">
                  <c:v>454.37701951231548</c:v>
                </c:pt>
                <c:pt idx="530">
                  <c:v>454.16841854357887</c:v>
                </c:pt>
                <c:pt idx="531">
                  <c:v>453.51143105927702</c:v>
                </c:pt>
                <c:pt idx="532">
                  <c:v>453.44711800898205</c:v>
                </c:pt>
                <c:pt idx="533">
                  <c:v>452.2494492166515</c:v>
                </c:pt>
                <c:pt idx="534">
                  <c:v>451.9396924598858</c:v>
                </c:pt>
                <c:pt idx="535">
                  <c:v>452.58304097963639</c:v>
                </c:pt>
                <c:pt idx="536">
                  <c:v>452.7621572876422</c:v>
                </c:pt>
                <c:pt idx="537">
                  <c:v>452.741913260692</c:v>
                </c:pt>
                <c:pt idx="538">
                  <c:v>451.76226636254535</c:v>
                </c:pt>
                <c:pt idx="539">
                  <c:v>450.41871927143109</c:v>
                </c:pt>
                <c:pt idx="540">
                  <c:v>448.59349739048673</c:v>
                </c:pt>
                <c:pt idx="541">
                  <c:v>448.45211066643969</c:v>
                </c:pt>
                <c:pt idx="542">
                  <c:v>447.35960786804304</c:v>
                </c:pt>
                <c:pt idx="543">
                  <c:v>445.9878044724764</c:v>
                </c:pt>
                <c:pt idx="544">
                  <c:v>443.47712407617843</c:v>
                </c:pt>
                <c:pt idx="545">
                  <c:v>443.56125998235888</c:v>
                </c:pt>
                <c:pt idx="546">
                  <c:v>441.56914740090548</c:v>
                </c:pt>
                <c:pt idx="547">
                  <c:v>441.05839844642009</c:v>
                </c:pt>
                <c:pt idx="548">
                  <c:v>439.79959314475667</c:v>
                </c:pt>
                <c:pt idx="549">
                  <c:v>439.00732210817904</c:v>
                </c:pt>
                <c:pt idx="550">
                  <c:v>438.55450494975224</c:v>
                </c:pt>
                <c:pt idx="551">
                  <c:v>437.99450345912516</c:v>
                </c:pt>
                <c:pt idx="552">
                  <c:v>436.57772831910341</c:v>
                </c:pt>
                <c:pt idx="553">
                  <c:v>434.98433493394361</c:v>
                </c:pt>
                <c:pt idx="554">
                  <c:v>435.69027798216871</c:v>
                </c:pt>
                <c:pt idx="555">
                  <c:v>435.70019735628233</c:v>
                </c:pt>
                <c:pt idx="556">
                  <c:v>434.97778796546714</c:v>
                </c:pt>
                <c:pt idx="557">
                  <c:v>435.8676458725576</c:v>
                </c:pt>
                <c:pt idx="558">
                  <c:v>434.3678977538317</c:v>
                </c:pt>
                <c:pt idx="559">
                  <c:v>433.79966581932069</c:v>
                </c:pt>
                <c:pt idx="560">
                  <c:v>432.1633277015876</c:v>
                </c:pt>
                <c:pt idx="561">
                  <c:v>430.89549238827959</c:v>
                </c:pt>
                <c:pt idx="562">
                  <c:v>429.81011662159864</c:v>
                </c:pt>
                <c:pt idx="563">
                  <c:v>427.6514787706455</c:v>
                </c:pt>
                <c:pt idx="564">
                  <c:v>425.39557869219601</c:v>
                </c:pt>
                <c:pt idx="565">
                  <c:v>423.09439548712754</c:v>
                </c:pt>
                <c:pt idx="566">
                  <c:v>421.79778872562991</c:v>
                </c:pt>
                <c:pt idx="567">
                  <c:v>419.888833516597</c:v>
                </c:pt>
                <c:pt idx="568">
                  <c:v>417.63689158800486</c:v>
                </c:pt>
                <c:pt idx="569">
                  <c:v>415.68332655748492</c:v>
                </c:pt>
                <c:pt idx="570">
                  <c:v>412.83749522901888</c:v>
                </c:pt>
                <c:pt idx="571">
                  <c:v>411.20922071689046</c:v>
                </c:pt>
                <c:pt idx="572">
                  <c:v>409.13197998641016</c:v>
                </c:pt>
                <c:pt idx="573">
                  <c:v>407.17839504140306</c:v>
                </c:pt>
                <c:pt idx="574">
                  <c:v>405.98463210845506</c:v>
                </c:pt>
                <c:pt idx="575">
                  <c:v>404.8135747456783</c:v>
                </c:pt>
                <c:pt idx="576">
                  <c:v>405.09296263962443</c:v>
                </c:pt>
                <c:pt idx="577">
                  <c:v>404.29641703489938</c:v>
                </c:pt>
                <c:pt idx="578">
                  <c:v>403.779052608727</c:v>
                </c:pt>
                <c:pt idx="579">
                  <c:v>401.74519837763472</c:v>
                </c:pt>
                <c:pt idx="580">
                  <c:v>402.98045213261366</c:v>
                </c:pt>
                <c:pt idx="581">
                  <c:v>402.26915019680371</c:v>
                </c:pt>
                <c:pt idx="582">
                  <c:v>403.15672075206055</c:v>
                </c:pt>
                <c:pt idx="583">
                  <c:v>403.29345666396608</c:v>
                </c:pt>
                <c:pt idx="584">
                  <c:v>403.1626372461252</c:v>
                </c:pt>
                <c:pt idx="585">
                  <c:v>402.64636394225835</c:v>
                </c:pt>
                <c:pt idx="586">
                  <c:v>403.03463081821945</c:v>
                </c:pt>
                <c:pt idx="587">
                  <c:v>403.31469922562343</c:v>
                </c:pt>
                <c:pt idx="588">
                  <c:v>404.05754545709505</c:v>
                </c:pt>
                <c:pt idx="589">
                  <c:v>405.4373066700669</c:v>
                </c:pt>
                <c:pt idx="590">
                  <c:v>405.88278033855505</c:v>
                </c:pt>
                <c:pt idx="591">
                  <c:v>407.33007488406366</c:v>
                </c:pt>
                <c:pt idx="592">
                  <c:v>408.65811016976971</c:v>
                </c:pt>
                <c:pt idx="593">
                  <c:v>409.30062045482458</c:v>
                </c:pt>
                <c:pt idx="594">
                  <c:v>409.0073579657149</c:v>
                </c:pt>
                <c:pt idx="595">
                  <c:v>410.62641343797139</c:v>
                </c:pt>
                <c:pt idx="596">
                  <c:v>411.49655801740397</c:v>
                </c:pt>
                <c:pt idx="597">
                  <c:v>411.81078651824345</c:v>
                </c:pt>
                <c:pt idx="598">
                  <c:v>410.99311049648895</c:v>
                </c:pt>
                <c:pt idx="599">
                  <c:v>411.83874314574263</c:v>
                </c:pt>
                <c:pt idx="600">
                  <c:v>411.07186287866995</c:v>
                </c:pt>
                <c:pt idx="601">
                  <c:v>411.0449929840467</c:v>
                </c:pt>
                <c:pt idx="602">
                  <c:v>411.30059557867327</c:v>
                </c:pt>
                <c:pt idx="603">
                  <c:v>411.06604397607578</c:v>
                </c:pt>
                <c:pt idx="604">
                  <c:v>409.73408641315405</c:v>
                </c:pt>
                <c:pt idx="605">
                  <c:v>409.83206611336232</c:v>
                </c:pt>
                <c:pt idx="606">
                  <c:v>408.83876425579984</c:v>
                </c:pt>
                <c:pt idx="607">
                  <c:v>408.54875508345691</c:v>
                </c:pt>
                <c:pt idx="608">
                  <c:v>407.95714942456607</c:v>
                </c:pt>
                <c:pt idx="609">
                  <c:v>408.30810072284953</c:v>
                </c:pt>
                <c:pt idx="610">
                  <c:v>408.51227796996881</c:v>
                </c:pt>
                <c:pt idx="611">
                  <c:v>406.7851847428675</c:v>
                </c:pt>
                <c:pt idx="612">
                  <c:v>406.09914081942895</c:v>
                </c:pt>
                <c:pt idx="613">
                  <c:v>404.05099429127057</c:v>
                </c:pt>
                <c:pt idx="614">
                  <c:v>404.04045122950589</c:v>
                </c:pt>
                <c:pt idx="615">
                  <c:v>402.40640252635058</c:v>
                </c:pt>
                <c:pt idx="616">
                  <c:v>401.27046130286539</c:v>
                </c:pt>
                <c:pt idx="617">
                  <c:v>400.13207983137016</c:v>
                </c:pt>
                <c:pt idx="618">
                  <c:v>398.91466717050781</c:v>
                </c:pt>
                <c:pt idx="619">
                  <c:v>398.55672401401313</c:v>
                </c:pt>
                <c:pt idx="620">
                  <c:v>397.16492669374679</c:v>
                </c:pt>
                <c:pt idx="621">
                  <c:v>395.5094769742056</c:v>
                </c:pt>
                <c:pt idx="622">
                  <c:v>394.65682767770824</c:v>
                </c:pt>
                <c:pt idx="623">
                  <c:v>392.36480154875176</c:v>
                </c:pt>
                <c:pt idx="624">
                  <c:v>391.27451764727368</c:v>
                </c:pt>
                <c:pt idx="625">
                  <c:v>389.47202194973778</c:v>
                </c:pt>
                <c:pt idx="626">
                  <c:v>387.48004231732455</c:v>
                </c:pt>
                <c:pt idx="627">
                  <c:v>386.02342130801196</c:v>
                </c:pt>
                <c:pt idx="628">
                  <c:v>385.14595460742242</c:v>
                </c:pt>
                <c:pt idx="629">
                  <c:v>383.92372033587532</c:v>
                </c:pt>
                <c:pt idx="630">
                  <c:v>383.40729527425111</c:v>
                </c:pt>
                <c:pt idx="631">
                  <c:v>381.6636951036117</c:v>
                </c:pt>
                <c:pt idx="632">
                  <c:v>379.60438472007741</c:v>
                </c:pt>
                <c:pt idx="633">
                  <c:v>379.03675025437514</c:v>
                </c:pt>
                <c:pt idx="634">
                  <c:v>377.58119022382675</c:v>
                </c:pt>
                <c:pt idx="635">
                  <c:v>375.50058775029134</c:v>
                </c:pt>
                <c:pt idx="636">
                  <c:v>374.59968719232904</c:v>
                </c:pt>
                <c:pt idx="637">
                  <c:v>373.93761435916298</c:v>
                </c:pt>
                <c:pt idx="638">
                  <c:v>372.23892164359142</c:v>
                </c:pt>
                <c:pt idx="639">
                  <c:v>369.13131082907591</c:v>
                </c:pt>
                <c:pt idx="640">
                  <c:v>368.78110526202653</c:v>
                </c:pt>
                <c:pt idx="641">
                  <c:v>366.8264584742389</c:v>
                </c:pt>
                <c:pt idx="642">
                  <c:v>365.30804598115486</c:v>
                </c:pt>
                <c:pt idx="643">
                  <c:v>363.93244722721528</c:v>
                </c:pt>
                <c:pt idx="644">
                  <c:v>361.04349358871087</c:v>
                </c:pt>
                <c:pt idx="645">
                  <c:v>359.46934878638092</c:v>
                </c:pt>
                <c:pt idx="646">
                  <c:v>358.27858036173728</c:v>
                </c:pt>
                <c:pt idx="647">
                  <c:v>357.66178412700737</c:v>
                </c:pt>
                <c:pt idx="648">
                  <c:v>357.13575117868731</c:v>
                </c:pt>
                <c:pt idx="649">
                  <c:v>356.27686569065037</c:v>
                </c:pt>
                <c:pt idx="650">
                  <c:v>356.0890363811373</c:v>
                </c:pt>
                <c:pt idx="651">
                  <c:v>356.84387691286793</c:v>
                </c:pt>
                <c:pt idx="652">
                  <c:v>356.93607383173315</c:v>
                </c:pt>
                <c:pt idx="653">
                  <c:v>356.36283471011683</c:v>
                </c:pt>
                <c:pt idx="654">
                  <c:v>355.32366332179299</c:v>
                </c:pt>
                <c:pt idx="655">
                  <c:v>356.09457633258563</c:v>
                </c:pt>
                <c:pt idx="656">
                  <c:v>356.22095436701528</c:v>
                </c:pt>
                <c:pt idx="657">
                  <c:v>355.50296672523649</c:v>
                </c:pt>
                <c:pt idx="658">
                  <c:v>353.99055797989274</c:v>
                </c:pt>
                <c:pt idx="659">
                  <c:v>354.33997543295214</c:v>
                </c:pt>
                <c:pt idx="660">
                  <c:v>352.33999991342625</c:v>
                </c:pt>
                <c:pt idx="661">
                  <c:v>351.04410790772744</c:v>
                </c:pt>
                <c:pt idx="662">
                  <c:v>350.69181136481404</c:v>
                </c:pt>
                <c:pt idx="663">
                  <c:v>350.80630500106668</c:v>
                </c:pt>
                <c:pt idx="664">
                  <c:v>350.20872793448723</c:v>
                </c:pt>
                <c:pt idx="665">
                  <c:v>349.21705245062157</c:v>
                </c:pt>
                <c:pt idx="666">
                  <c:v>348.99591636188956</c:v>
                </c:pt>
                <c:pt idx="667">
                  <c:v>348.29770709696356</c:v>
                </c:pt>
                <c:pt idx="668">
                  <c:v>347.49699599730297</c:v>
                </c:pt>
                <c:pt idx="669">
                  <c:v>348.31537573885009</c:v>
                </c:pt>
                <c:pt idx="670">
                  <c:v>348.565420900025</c:v>
                </c:pt>
                <c:pt idx="671">
                  <c:v>347.82477303102485</c:v>
                </c:pt>
                <c:pt idx="672">
                  <c:v>346.96029028490676</c:v>
                </c:pt>
                <c:pt idx="673">
                  <c:v>345.01530812383214</c:v>
                </c:pt>
                <c:pt idx="674">
                  <c:v>342.68495228461876</c:v>
                </c:pt>
                <c:pt idx="675">
                  <c:v>339.87643786461564</c:v>
                </c:pt>
                <c:pt idx="676">
                  <c:v>338.27855203711664</c:v>
                </c:pt>
                <c:pt idx="677">
                  <c:v>335.69996291406642</c:v>
                </c:pt>
                <c:pt idx="678">
                  <c:v>333.0645492553694</c:v>
                </c:pt>
                <c:pt idx="679">
                  <c:v>330.72396116184495</c:v>
                </c:pt>
                <c:pt idx="680">
                  <c:v>329.48055760430731</c:v>
                </c:pt>
                <c:pt idx="681">
                  <c:v>328.13327477559375</c:v>
                </c:pt>
                <c:pt idx="682">
                  <c:v>326.45297335460197</c:v>
                </c:pt>
                <c:pt idx="683">
                  <c:v>325.14553176905844</c:v>
                </c:pt>
                <c:pt idx="684">
                  <c:v>324.67748193968544</c:v>
                </c:pt>
                <c:pt idx="685">
                  <c:v>323.10028917844642</c:v>
                </c:pt>
                <c:pt idx="686">
                  <c:v>321.05738114952118</c:v>
                </c:pt>
                <c:pt idx="687">
                  <c:v>319.99997663077664</c:v>
                </c:pt>
                <c:pt idx="688">
                  <c:v>319.13635021503245</c:v>
                </c:pt>
                <c:pt idx="689">
                  <c:v>317.42574497931093</c:v>
                </c:pt>
                <c:pt idx="690">
                  <c:v>317.36116892483989</c:v>
                </c:pt>
                <c:pt idx="691">
                  <c:v>315.86928311432308</c:v>
                </c:pt>
                <c:pt idx="692">
                  <c:v>314.02959974772375</c:v>
                </c:pt>
                <c:pt idx="693">
                  <c:v>313.02950007668397</c:v>
                </c:pt>
                <c:pt idx="694">
                  <c:v>310.07544059317422</c:v>
                </c:pt>
                <c:pt idx="695">
                  <c:v>307.49593676244717</c:v>
                </c:pt>
                <c:pt idx="696">
                  <c:v>305.27159019367855</c:v>
                </c:pt>
                <c:pt idx="697">
                  <c:v>303.18420515926266</c:v>
                </c:pt>
                <c:pt idx="698">
                  <c:v>301.30612582047047</c:v>
                </c:pt>
                <c:pt idx="699">
                  <c:v>298.7242695415685</c:v>
                </c:pt>
                <c:pt idx="700">
                  <c:v>295.58512385782808</c:v>
                </c:pt>
                <c:pt idx="701">
                  <c:v>292.16666603472623</c:v>
                </c:pt>
                <c:pt idx="702">
                  <c:v>288.93388651818071</c:v>
                </c:pt>
                <c:pt idx="703">
                  <c:v>286.37266817349837</c:v>
                </c:pt>
                <c:pt idx="704">
                  <c:v>282.10159937417529</c:v>
                </c:pt>
                <c:pt idx="705">
                  <c:v>279.54921922338832</c:v>
                </c:pt>
                <c:pt idx="706">
                  <c:v>277.31111804453855</c:v>
                </c:pt>
                <c:pt idx="707">
                  <c:v>273.82555079715763</c:v>
                </c:pt>
                <c:pt idx="708">
                  <c:v>271.68174216438587</c:v>
                </c:pt>
                <c:pt idx="709">
                  <c:v>268.86799675627714</c:v>
                </c:pt>
                <c:pt idx="710">
                  <c:v>267.18364116547076</c:v>
                </c:pt>
                <c:pt idx="711">
                  <c:v>266.90260829979474</c:v>
                </c:pt>
                <c:pt idx="712">
                  <c:v>264.39775703484725</c:v>
                </c:pt>
                <c:pt idx="713">
                  <c:v>263.3793316318588</c:v>
                </c:pt>
                <c:pt idx="714">
                  <c:v>262.21297278012315</c:v>
                </c:pt>
                <c:pt idx="715">
                  <c:v>261.65768755101641</c:v>
                </c:pt>
                <c:pt idx="716">
                  <c:v>261.38726569666755</c:v>
                </c:pt>
                <c:pt idx="717">
                  <c:v>260.98146324259733</c:v>
                </c:pt>
                <c:pt idx="718">
                  <c:v>260.41086983658039</c:v>
                </c:pt>
                <c:pt idx="719">
                  <c:v>259.91944089746897</c:v>
                </c:pt>
                <c:pt idx="720">
                  <c:v>259.10508200981604</c:v>
                </c:pt>
                <c:pt idx="721">
                  <c:v>257.89354687036791</c:v>
                </c:pt>
                <c:pt idx="722">
                  <c:v>257.32737921455293</c:v>
                </c:pt>
                <c:pt idx="723">
                  <c:v>256.61832032611818</c:v>
                </c:pt>
                <c:pt idx="724">
                  <c:v>256.45083549142612</c:v>
                </c:pt>
                <c:pt idx="725">
                  <c:v>256.61748053399816</c:v>
                </c:pt>
                <c:pt idx="726">
                  <c:v>257.11636343822335</c:v>
                </c:pt>
                <c:pt idx="727">
                  <c:v>256.74139672504583</c:v>
                </c:pt>
                <c:pt idx="728">
                  <c:v>257.45180066625477</c:v>
                </c:pt>
                <c:pt idx="729">
                  <c:v>257.80612745140195</c:v>
                </c:pt>
                <c:pt idx="730">
                  <c:v>255.96830943503974</c:v>
                </c:pt>
                <c:pt idx="731">
                  <c:v>254.60623316862885</c:v>
                </c:pt>
                <c:pt idx="732">
                  <c:v>253.58814700580663</c:v>
                </c:pt>
                <c:pt idx="733">
                  <c:v>252.35608367479111</c:v>
                </c:pt>
                <c:pt idx="734">
                  <c:v>250.77384404626096</c:v>
                </c:pt>
                <c:pt idx="735">
                  <c:v>249.06472768938161</c:v>
                </c:pt>
                <c:pt idx="736">
                  <c:v>247.83933538762651</c:v>
                </c:pt>
                <c:pt idx="737">
                  <c:v>245.77870403922526</c:v>
                </c:pt>
                <c:pt idx="738">
                  <c:v>243.93820974550636</c:v>
                </c:pt>
                <c:pt idx="739">
                  <c:v>241.6567124335796</c:v>
                </c:pt>
                <c:pt idx="740">
                  <c:v>240.03324838297698</c:v>
                </c:pt>
                <c:pt idx="741">
                  <c:v>238.31976962563107</c:v>
                </c:pt>
                <c:pt idx="742">
                  <c:v>236.49921027356098</c:v>
                </c:pt>
                <c:pt idx="743">
                  <c:v>236.69873593460918</c:v>
                </c:pt>
                <c:pt idx="744">
                  <c:v>236.28140016087437</c:v>
                </c:pt>
                <c:pt idx="745">
                  <c:v>234.92806795395313</c:v>
                </c:pt>
                <c:pt idx="746">
                  <c:v>234.32389645410569</c:v>
                </c:pt>
                <c:pt idx="747">
                  <c:v>233.23048912230348</c:v>
                </c:pt>
                <c:pt idx="748">
                  <c:v>232.14319270541463</c:v>
                </c:pt>
                <c:pt idx="749">
                  <c:v>231.15010439219392</c:v>
                </c:pt>
                <c:pt idx="750">
                  <c:v>231.56622440358655</c:v>
                </c:pt>
                <c:pt idx="751">
                  <c:v>230.00287168184266</c:v>
                </c:pt>
                <c:pt idx="752">
                  <c:v>228.68317801642573</c:v>
                </c:pt>
                <c:pt idx="753">
                  <c:v>226.48551506633694</c:v>
                </c:pt>
                <c:pt idx="754">
                  <c:v>223.24980092944446</c:v>
                </c:pt>
                <c:pt idx="755">
                  <c:v>220.93931423946194</c:v>
                </c:pt>
                <c:pt idx="756">
                  <c:v>220.72576693082908</c:v>
                </c:pt>
                <c:pt idx="757">
                  <c:v>218.56868149505024</c:v>
                </c:pt>
                <c:pt idx="758">
                  <c:v>217.67248576363485</c:v>
                </c:pt>
                <c:pt idx="759">
                  <c:v>216.35388060939238</c:v>
                </c:pt>
                <c:pt idx="760">
                  <c:v>214.29188128726452</c:v>
                </c:pt>
                <c:pt idx="761">
                  <c:v>212.40736312899639</c:v>
                </c:pt>
                <c:pt idx="762">
                  <c:v>209.53874843952181</c:v>
                </c:pt>
                <c:pt idx="763">
                  <c:v>207.37904034703584</c:v>
                </c:pt>
                <c:pt idx="764">
                  <c:v>205.20072253503639</c:v>
                </c:pt>
                <c:pt idx="765">
                  <c:v>203.10959967811974</c:v>
                </c:pt>
                <c:pt idx="766">
                  <c:v>200.89550110570889</c:v>
                </c:pt>
                <c:pt idx="767">
                  <c:v>197.89430208939339</c:v>
                </c:pt>
                <c:pt idx="768">
                  <c:v>196.18931880655782</c:v>
                </c:pt>
                <c:pt idx="769">
                  <c:v>194.42260869109859</c:v>
                </c:pt>
                <c:pt idx="770">
                  <c:v>190.88065606475504</c:v>
                </c:pt>
                <c:pt idx="771">
                  <c:v>189.63136309603249</c:v>
                </c:pt>
                <c:pt idx="772">
                  <c:v>185.98155405533299</c:v>
                </c:pt>
                <c:pt idx="773">
                  <c:v>184.27042532047281</c:v>
                </c:pt>
                <c:pt idx="774">
                  <c:v>182.38426800717758</c:v>
                </c:pt>
                <c:pt idx="775">
                  <c:v>180.754039601486</c:v>
                </c:pt>
                <c:pt idx="776">
                  <c:v>179.11318919673326</c:v>
                </c:pt>
                <c:pt idx="777">
                  <c:v>177.84750836485151</c:v>
                </c:pt>
                <c:pt idx="778">
                  <c:v>177.50598396131497</c:v>
                </c:pt>
                <c:pt idx="779">
                  <c:v>176.3503704885394</c:v>
                </c:pt>
                <c:pt idx="780">
                  <c:v>174.5179130747116</c:v>
                </c:pt>
                <c:pt idx="781">
                  <c:v>173.03303554121854</c:v>
                </c:pt>
                <c:pt idx="782">
                  <c:v>171.97005166485496</c:v>
                </c:pt>
                <c:pt idx="783">
                  <c:v>170.37069289418847</c:v>
                </c:pt>
                <c:pt idx="784">
                  <c:v>170.16181803033217</c:v>
                </c:pt>
                <c:pt idx="785">
                  <c:v>169.2419926427782</c:v>
                </c:pt>
                <c:pt idx="786">
                  <c:v>168.69088837349381</c:v>
                </c:pt>
                <c:pt idx="787">
                  <c:v>168.40931296431077</c:v>
                </c:pt>
                <c:pt idx="788">
                  <c:v>168.88088596819952</c:v>
                </c:pt>
                <c:pt idx="789">
                  <c:v>168.90984321264528</c:v>
                </c:pt>
                <c:pt idx="790">
                  <c:v>166.50934398381267</c:v>
                </c:pt>
                <c:pt idx="791">
                  <c:v>164.68723760916302</c:v>
                </c:pt>
                <c:pt idx="792">
                  <c:v>163.06186093212585</c:v>
                </c:pt>
                <c:pt idx="793">
                  <c:v>160.71025879616676</c:v>
                </c:pt>
                <c:pt idx="794">
                  <c:v>158.84763080164223</c:v>
                </c:pt>
                <c:pt idx="795">
                  <c:v>156.41415492623844</c:v>
                </c:pt>
                <c:pt idx="796">
                  <c:v>153.87982326005266</c:v>
                </c:pt>
                <c:pt idx="797">
                  <c:v>150.31054372558671</c:v>
                </c:pt>
                <c:pt idx="798">
                  <c:v>149.05896388058002</c:v>
                </c:pt>
                <c:pt idx="799">
                  <c:v>145.97751844106273</c:v>
                </c:pt>
                <c:pt idx="800">
                  <c:v>142.29639972464767</c:v>
                </c:pt>
                <c:pt idx="801">
                  <c:v>139.32254657016284</c:v>
                </c:pt>
                <c:pt idx="802">
                  <c:v>136.08302275521669</c:v>
                </c:pt>
                <c:pt idx="803">
                  <c:v>133.32730267890398</c:v>
                </c:pt>
                <c:pt idx="804">
                  <c:v>130.75933193351042</c:v>
                </c:pt>
                <c:pt idx="805">
                  <c:v>127.78302249530194</c:v>
                </c:pt>
                <c:pt idx="806">
                  <c:v>124.92628151335202</c:v>
                </c:pt>
                <c:pt idx="807">
                  <c:v>122.14540910135068</c:v>
                </c:pt>
                <c:pt idx="808">
                  <c:v>119.76355292293994</c:v>
                </c:pt>
                <c:pt idx="809">
                  <c:v>118.2315930902171</c:v>
                </c:pt>
                <c:pt idx="810">
                  <c:v>116.8987431380566</c:v>
                </c:pt>
                <c:pt idx="811">
                  <c:v>113.41642979967995</c:v>
                </c:pt>
                <c:pt idx="812">
                  <c:v>109.21445458708016</c:v>
                </c:pt>
                <c:pt idx="813">
                  <c:v>105.24143617259</c:v>
                </c:pt>
                <c:pt idx="814">
                  <c:v>102.23965129648546</c:v>
                </c:pt>
                <c:pt idx="815">
                  <c:v>99.114183404873302</c:v>
                </c:pt>
                <c:pt idx="816">
                  <c:v>97.76818111248032</c:v>
                </c:pt>
                <c:pt idx="817">
                  <c:v>95.33555361648844</c:v>
                </c:pt>
                <c:pt idx="818">
                  <c:v>93.367412722225239</c:v>
                </c:pt>
                <c:pt idx="819">
                  <c:v>90.54212331741536</c:v>
                </c:pt>
                <c:pt idx="820">
                  <c:v>88.11818928301193</c:v>
                </c:pt>
                <c:pt idx="821">
                  <c:v>87.118597778306466</c:v>
                </c:pt>
                <c:pt idx="822">
                  <c:v>84.002226286362983</c:v>
                </c:pt>
                <c:pt idx="823">
                  <c:v>81.679751871304077</c:v>
                </c:pt>
                <c:pt idx="824">
                  <c:v>79.456701606196376</c:v>
                </c:pt>
                <c:pt idx="825">
                  <c:v>78.044988319657733</c:v>
                </c:pt>
                <c:pt idx="826">
                  <c:v>75.419725216713616</c:v>
                </c:pt>
                <c:pt idx="827">
                  <c:v>73.594445646686808</c:v>
                </c:pt>
                <c:pt idx="828">
                  <c:v>71.801514778797753</c:v>
                </c:pt>
                <c:pt idx="829">
                  <c:v>70.330976995933497</c:v>
                </c:pt>
                <c:pt idx="830">
                  <c:v>68.268995683069676</c:v>
                </c:pt>
                <c:pt idx="831">
                  <c:v>68.148420423024632</c:v>
                </c:pt>
                <c:pt idx="832">
                  <c:v>66.017240728084275</c:v>
                </c:pt>
                <c:pt idx="833">
                  <c:v>65.04476810162295</c:v>
                </c:pt>
                <c:pt idx="834">
                  <c:v>63.075153768033211</c:v>
                </c:pt>
                <c:pt idx="835">
                  <c:v>62.721890835177298</c:v>
                </c:pt>
                <c:pt idx="836">
                  <c:v>62.00213134259365</c:v>
                </c:pt>
                <c:pt idx="837">
                  <c:v>61.559502326342006</c:v>
                </c:pt>
                <c:pt idx="838">
                  <c:v>61.261812509779908</c:v>
                </c:pt>
                <c:pt idx="839">
                  <c:v>60.260543651115164</c:v>
                </c:pt>
                <c:pt idx="840">
                  <c:v>57.641323385739291</c:v>
                </c:pt>
                <c:pt idx="841">
                  <c:v>55.770618627737399</c:v>
                </c:pt>
                <c:pt idx="842">
                  <c:v>54.485671277239298</c:v>
                </c:pt>
                <c:pt idx="843">
                  <c:v>52.607878557515242</c:v>
                </c:pt>
                <c:pt idx="844">
                  <c:v>51.565840913294224</c:v>
                </c:pt>
                <c:pt idx="845">
                  <c:v>49.075777642402521</c:v>
                </c:pt>
                <c:pt idx="846">
                  <c:v>48.565268647965304</c:v>
                </c:pt>
                <c:pt idx="847">
                  <c:v>47.59036104170702</c:v>
                </c:pt>
                <c:pt idx="848">
                  <c:v>45.964330290910297</c:v>
                </c:pt>
                <c:pt idx="849">
                  <c:v>45.161200130866405</c:v>
                </c:pt>
                <c:pt idx="850">
                  <c:v>43.734125368399461</c:v>
                </c:pt>
                <c:pt idx="851">
                  <c:v>43.41697728327317</c:v>
                </c:pt>
                <c:pt idx="852">
                  <c:v>42.408442375002949</c:v>
                </c:pt>
                <c:pt idx="853">
                  <c:v>41.552022509918295</c:v>
                </c:pt>
                <c:pt idx="854">
                  <c:v>40.943192028761388</c:v>
                </c:pt>
                <c:pt idx="855">
                  <c:v>40.024478152238459</c:v>
                </c:pt>
                <c:pt idx="856">
                  <c:v>39.066270199317273</c:v>
                </c:pt>
                <c:pt idx="857">
                  <c:v>36.781477823032446</c:v>
                </c:pt>
                <c:pt idx="858">
                  <c:v>36.488449444069033</c:v>
                </c:pt>
                <c:pt idx="859">
                  <c:v>34.898401186901481</c:v>
                </c:pt>
                <c:pt idx="860">
                  <c:v>33.604972835366858</c:v>
                </c:pt>
                <c:pt idx="861">
                  <c:v>31.978734779341337</c:v>
                </c:pt>
                <c:pt idx="862">
                  <c:v>29.953440511174648</c:v>
                </c:pt>
                <c:pt idx="863">
                  <c:v>29.35313811189139</c:v>
                </c:pt>
                <c:pt idx="864">
                  <c:v>27.965473583587496</c:v>
                </c:pt>
                <c:pt idx="865">
                  <c:v>26.490785131202728</c:v>
                </c:pt>
                <c:pt idx="866">
                  <c:v>24.642813781554651</c:v>
                </c:pt>
                <c:pt idx="867">
                  <c:v>22.169364972119716</c:v>
                </c:pt>
                <c:pt idx="868">
                  <c:v>20.384786030721159</c:v>
                </c:pt>
                <c:pt idx="869">
                  <c:v>18.739192999700727</c:v>
                </c:pt>
                <c:pt idx="870">
                  <c:v>17.494753642788673</c:v>
                </c:pt>
                <c:pt idx="871">
                  <c:v>15.009605138288995</c:v>
                </c:pt>
                <c:pt idx="872">
                  <c:v>12.550566282357883</c:v>
                </c:pt>
                <c:pt idx="873">
                  <c:v>11.059493977936532</c:v>
                </c:pt>
                <c:pt idx="874">
                  <c:v>10.189957840152958</c:v>
                </c:pt>
                <c:pt idx="875">
                  <c:v>9.3370847038714704</c:v>
                </c:pt>
                <c:pt idx="876">
                  <c:v>7.8364797837480342</c:v>
                </c:pt>
                <c:pt idx="877">
                  <c:v>6.5682574715853992</c:v>
                </c:pt>
                <c:pt idx="878">
                  <c:v>5.8476861002816651</c:v>
                </c:pt>
                <c:pt idx="879">
                  <c:v>5.06112371333883</c:v>
                </c:pt>
                <c:pt idx="880">
                  <c:v>3.6831186960639375</c:v>
                </c:pt>
                <c:pt idx="881">
                  <c:v>3.9152270553318473</c:v>
                </c:pt>
                <c:pt idx="882">
                  <c:v>3.4123497145568678</c:v>
                </c:pt>
                <c:pt idx="883">
                  <c:v>2.3826983017289702</c:v>
                </c:pt>
                <c:pt idx="884">
                  <c:v>1.5776984301726156</c:v>
                </c:pt>
                <c:pt idx="885">
                  <c:v>1.2689186430662733</c:v>
                </c:pt>
                <c:pt idx="886">
                  <c:v>0.3771648944208561</c:v>
                </c:pt>
                <c:pt idx="887">
                  <c:v>0.44915530879894838</c:v>
                </c:pt>
                <c:pt idx="888">
                  <c:v>-1.108480506223005</c:v>
                </c:pt>
                <c:pt idx="889">
                  <c:v>-1.2459961057998399</c:v>
                </c:pt>
                <c:pt idx="890">
                  <c:v>-0.36735834628081143</c:v>
                </c:pt>
                <c:pt idx="891">
                  <c:v>0.65583249226776985</c:v>
                </c:pt>
                <c:pt idx="892">
                  <c:v>2.0214046569127344</c:v>
                </c:pt>
                <c:pt idx="893">
                  <c:v>3.1976739300372969</c:v>
                </c:pt>
                <c:pt idx="894">
                  <c:v>2.3803607883563132</c:v>
                </c:pt>
                <c:pt idx="895">
                  <c:v>4.1150864021197862</c:v>
                </c:pt>
                <c:pt idx="896">
                  <c:v>5.7548436904402269</c:v>
                </c:pt>
                <c:pt idx="897">
                  <c:v>6.7098695740289909</c:v>
                </c:pt>
                <c:pt idx="898">
                  <c:v>7.2694985748631442</c:v>
                </c:pt>
                <c:pt idx="899">
                  <c:v>8.5528062676215608</c:v>
                </c:pt>
                <c:pt idx="900">
                  <c:v>9.2246983390738588</c:v>
                </c:pt>
                <c:pt idx="901">
                  <c:v>9.9172876939980714</c:v>
                </c:pt>
                <c:pt idx="902">
                  <c:v>11.246247323364701</c:v>
                </c:pt>
                <c:pt idx="903">
                  <c:v>12.000756057727417</c:v>
                </c:pt>
                <c:pt idx="904">
                  <c:v>12.231223758324502</c:v>
                </c:pt>
                <c:pt idx="905">
                  <c:v>10.517251924317192</c:v>
                </c:pt>
                <c:pt idx="906">
                  <c:v>11.279677449833576</c:v>
                </c:pt>
                <c:pt idx="907">
                  <c:v>11.502499770469237</c:v>
                </c:pt>
                <c:pt idx="908">
                  <c:v>10.799412384989798</c:v>
                </c:pt>
                <c:pt idx="909">
                  <c:v>9.6701873029062764</c:v>
                </c:pt>
                <c:pt idx="910">
                  <c:v>9.3494906887838756</c:v>
                </c:pt>
                <c:pt idx="911">
                  <c:v>9.8281775589458409</c:v>
                </c:pt>
                <c:pt idx="912">
                  <c:v>10.206942681603378</c:v>
                </c:pt>
                <c:pt idx="913">
                  <c:v>10.827831068516121</c:v>
                </c:pt>
                <c:pt idx="914">
                  <c:v>11.257294330512584</c:v>
                </c:pt>
                <c:pt idx="915">
                  <c:v>11.764317641975898</c:v>
                </c:pt>
                <c:pt idx="916">
                  <c:v>11.888026366034206</c:v>
                </c:pt>
                <c:pt idx="917">
                  <c:v>12.079563382481462</c:v>
                </c:pt>
                <c:pt idx="918">
                  <c:v>12.101046870583994</c:v>
                </c:pt>
                <c:pt idx="919">
                  <c:v>11.795605714534888</c:v>
                </c:pt>
                <c:pt idx="920">
                  <c:v>11.544409923359522</c:v>
                </c:pt>
                <c:pt idx="921">
                  <c:v>10.563481287333344</c:v>
                </c:pt>
                <c:pt idx="922">
                  <c:v>9.7252390190466098</c:v>
                </c:pt>
                <c:pt idx="923">
                  <c:v>9.1497755477964002</c:v>
                </c:pt>
                <c:pt idx="924">
                  <c:v>7.1640863455166777</c:v>
                </c:pt>
                <c:pt idx="925">
                  <c:v>7.0406411705259249</c:v>
                </c:pt>
                <c:pt idx="926">
                  <c:v>6.6164394100578878</c:v>
                </c:pt>
                <c:pt idx="927">
                  <c:v>5.531739593131789</c:v>
                </c:pt>
                <c:pt idx="928">
                  <c:v>3.5598751145527139</c:v>
                </c:pt>
                <c:pt idx="929">
                  <c:v>2.0450189012416331</c:v>
                </c:pt>
                <c:pt idx="930">
                  <c:v>1.499264845500349</c:v>
                </c:pt>
                <c:pt idx="931">
                  <c:v>0.81506728701034881</c:v>
                </c:pt>
                <c:pt idx="932">
                  <c:v>6.5602863643507092E-2</c:v>
                </c:pt>
                <c:pt idx="933">
                  <c:v>0.72934570002478871</c:v>
                </c:pt>
                <c:pt idx="934">
                  <c:v>-0.27955496130667612</c:v>
                </c:pt>
                <c:pt idx="935">
                  <c:v>-0.98556734451418571</c:v>
                </c:pt>
                <c:pt idx="936">
                  <c:v>-1.9767256985530093</c:v>
                </c:pt>
                <c:pt idx="937">
                  <c:v>-3.1739555136106476</c:v>
                </c:pt>
                <c:pt idx="938">
                  <c:v>-3.5355326346044667</c:v>
                </c:pt>
                <c:pt idx="939">
                  <c:v>-2.6609815081922834</c:v>
                </c:pt>
                <c:pt idx="940">
                  <c:v>-2.5767542447056906</c:v>
                </c:pt>
                <c:pt idx="941">
                  <c:v>-2.0937899163901506</c:v>
                </c:pt>
                <c:pt idx="942">
                  <c:v>-2.8335396752262678</c:v>
                </c:pt>
                <c:pt idx="943">
                  <c:v>-3.7960869138511866</c:v>
                </c:pt>
                <c:pt idx="944">
                  <c:v>-3.8087424114759445</c:v>
                </c:pt>
                <c:pt idx="945">
                  <c:v>-3.9016293377727207</c:v>
                </c:pt>
                <c:pt idx="946">
                  <c:v>-4.3060187556636658</c:v>
                </c:pt>
                <c:pt idx="947">
                  <c:v>-2.8841014893146388</c:v>
                </c:pt>
                <c:pt idx="948">
                  <c:v>-4.2543871205255277</c:v>
                </c:pt>
                <c:pt idx="949">
                  <c:v>-3.798552116238211</c:v>
                </c:pt>
                <c:pt idx="950">
                  <c:v>-4.1838667556584799</c:v>
                </c:pt>
                <c:pt idx="951">
                  <c:v>-4.4347020672863859</c:v>
                </c:pt>
                <c:pt idx="952">
                  <c:v>-3.3436524607962568</c:v>
                </c:pt>
                <c:pt idx="953">
                  <c:v>-2.9185080036547113</c:v>
                </c:pt>
                <c:pt idx="954">
                  <c:v>-3.7685749034481466</c:v>
                </c:pt>
                <c:pt idx="955">
                  <c:v>-4.0405797336649627</c:v>
                </c:pt>
                <c:pt idx="956">
                  <c:v>-2.9048381686137246</c:v>
                </c:pt>
                <c:pt idx="957">
                  <c:v>-2.8127303195146096</c:v>
                </c:pt>
                <c:pt idx="958">
                  <c:v>-3.4723793078804306</c:v>
                </c:pt>
                <c:pt idx="959">
                  <c:v>-2.5742632050021541</c:v>
                </c:pt>
                <c:pt idx="960">
                  <c:v>-0.93676048433666104</c:v>
                </c:pt>
                <c:pt idx="961">
                  <c:v>0.40913897352027639</c:v>
                </c:pt>
                <c:pt idx="962">
                  <c:v>-0.20432742665216175</c:v>
                </c:pt>
                <c:pt idx="963">
                  <c:v>1.8197662058033632</c:v>
                </c:pt>
                <c:pt idx="964">
                  <c:v>2.1635835225758733</c:v>
                </c:pt>
                <c:pt idx="965">
                  <c:v>1.1102954461415475</c:v>
                </c:pt>
                <c:pt idx="966">
                  <c:v>2.2240444144475244</c:v>
                </c:pt>
                <c:pt idx="967">
                  <c:v>3.0310797364608604</c:v>
                </c:pt>
                <c:pt idx="968">
                  <c:v>3.4777973599247893</c:v>
                </c:pt>
                <c:pt idx="969">
                  <c:v>2.610203597193486</c:v>
                </c:pt>
                <c:pt idx="970">
                  <c:v>2.1890465605096381</c:v>
                </c:pt>
                <c:pt idx="971">
                  <c:v>1.9133009487535997</c:v>
                </c:pt>
                <c:pt idx="972">
                  <c:v>1.9874810978610693</c:v>
                </c:pt>
                <c:pt idx="973">
                  <c:v>1.7147320233364898</c:v>
                </c:pt>
                <c:pt idx="974">
                  <c:v>-1.2634523687713894E-2</c:v>
                </c:pt>
                <c:pt idx="975">
                  <c:v>-0.37733136688851943</c:v>
                </c:pt>
                <c:pt idx="976">
                  <c:v>-0.57536869346185782</c:v>
                </c:pt>
                <c:pt idx="977">
                  <c:v>-0.19275568505998564</c:v>
                </c:pt>
                <c:pt idx="978">
                  <c:v>0.73438947290628498</c:v>
                </c:pt>
                <c:pt idx="979">
                  <c:v>1.6815295371500643</c:v>
                </c:pt>
                <c:pt idx="980">
                  <c:v>1.473508517920088</c:v>
                </c:pt>
                <c:pt idx="981">
                  <c:v>1.059775187074079</c:v>
                </c:pt>
                <c:pt idx="982">
                  <c:v>0.97807909315772257</c:v>
                </c:pt>
                <c:pt idx="983">
                  <c:v>-0.50108297543567204</c:v>
                </c:pt>
                <c:pt idx="984">
                  <c:v>-1.5782061945182306</c:v>
                </c:pt>
                <c:pt idx="985">
                  <c:v>-0.33848775611973103</c:v>
                </c:pt>
                <c:pt idx="986">
                  <c:v>0.2318628466779149</c:v>
                </c:pt>
                <c:pt idx="987">
                  <c:v>1.7013460217745617</c:v>
                </c:pt>
                <c:pt idx="988">
                  <c:v>1.5552824254077802</c:v>
                </c:pt>
                <c:pt idx="989">
                  <c:v>1.984578659530797</c:v>
                </c:pt>
                <c:pt idx="990">
                  <c:v>2.9290683965677857</c:v>
                </c:pt>
                <c:pt idx="991">
                  <c:v>4.1116351274547736</c:v>
                </c:pt>
                <c:pt idx="992">
                  <c:v>5.3354554689936631</c:v>
                </c:pt>
                <c:pt idx="993">
                  <c:v>6.8472753287734012</c:v>
                </c:pt>
                <c:pt idx="994">
                  <c:v>7.0368257461260395</c:v>
                </c:pt>
                <c:pt idx="995">
                  <c:v>7.0837470903207507</c:v>
                </c:pt>
                <c:pt idx="996">
                  <c:v>6.6855411981080888</c:v>
                </c:pt>
                <c:pt idx="997">
                  <c:v>6.7934561610947579</c:v>
                </c:pt>
                <c:pt idx="998">
                  <c:v>6.4175036075202012</c:v>
                </c:pt>
                <c:pt idx="999">
                  <c:v>7.0743965175606878</c:v>
                </c:pt>
                <c:pt idx="1000">
                  <c:v>6.4243068988515244</c:v>
                </c:pt>
                <c:pt idx="1001">
                  <c:v>7.0177835063020861</c:v>
                </c:pt>
                <c:pt idx="1002">
                  <c:v>6.0262485056793889</c:v>
                </c:pt>
                <c:pt idx="1003">
                  <c:v>5.8111949590528109</c:v>
                </c:pt>
                <c:pt idx="1004">
                  <c:v>6.111682431886825</c:v>
                </c:pt>
                <c:pt idx="1005">
                  <c:v>5.7152796203957958</c:v>
                </c:pt>
                <c:pt idx="1006">
                  <c:v>5.9163348055404388</c:v>
                </c:pt>
                <c:pt idx="1007">
                  <c:v>7.1676506107147642</c:v>
                </c:pt>
                <c:pt idx="1008">
                  <c:v>6.7578444437286027</c:v>
                </c:pt>
                <c:pt idx="1009">
                  <c:v>7.8114998361075738</c:v>
                </c:pt>
                <c:pt idx="1010">
                  <c:v>7.1812146461123643</c:v>
                </c:pt>
                <c:pt idx="1011">
                  <c:v>7.2953613040554988</c:v>
                </c:pt>
                <c:pt idx="1012">
                  <c:v>8.6908798484763974</c:v>
                </c:pt>
                <c:pt idx="1013">
                  <c:v>9.3289706272022013</c:v>
                </c:pt>
                <c:pt idx="1014">
                  <c:v>9.8215223656591082</c:v>
                </c:pt>
                <c:pt idx="1015">
                  <c:v>9.2488564116792933</c:v>
                </c:pt>
                <c:pt idx="1016">
                  <c:v>9.7487676476169778</c:v>
                </c:pt>
                <c:pt idx="1017">
                  <c:v>10.696497859099052</c:v>
                </c:pt>
                <c:pt idx="1018">
                  <c:v>11.292685478356505</c:v>
                </c:pt>
                <c:pt idx="1019">
                  <c:v>12.371751438127818</c:v>
                </c:pt>
                <c:pt idx="1020">
                  <c:v>14.135096260046071</c:v>
                </c:pt>
                <c:pt idx="1021">
                  <c:v>15.812663331283334</c:v>
                </c:pt>
                <c:pt idx="1022">
                  <c:v>14.408537324627767</c:v>
                </c:pt>
                <c:pt idx="1023">
                  <c:v>15.252400320400072</c:v>
                </c:pt>
                <c:pt idx="1024">
                  <c:v>14.308490859808598</c:v>
                </c:pt>
                <c:pt idx="1025">
                  <c:v>13.272400207752563</c:v>
                </c:pt>
                <c:pt idx="1026">
                  <c:v>13.535009976733706</c:v>
                </c:pt>
                <c:pt idx="1027">
                  <c:v>13.344650724577948</c:v>
                </c:pt>
                <c:pt idx="1028">
                  <c:v>14.064715230765353</c:v>
                </c:pt>
                <c:pt idx="1029">
                  <c:v>13.488025466433674</c:v>
                </c:pt>
                <c:pt idx="1030">
                  <c:v>12.515772162946815</c:v>
                </c:pt>
                <c:pt idx="1031">
                  <c:v>11.127496638748719</c:v>
                </c:pt>
                <c:pt idx="1032">
                  <c:v>9.5282691044379089</c:v>
                </c:pt>
                <c:pt idx="1033">
                  <c:v>8.9476425388770426</c:v>
                </c:pt>
                <c:pt idx="1034">
                  <c:v>5.9393399880183981</c:v>
                </c:pt>
                <c:pt idx="1035">
                  <c:v>4.439488517964822</c:v>
                </c:pt>
                <c:pt idx="1036">
                  <c:v>3.3446924923549499</c:v>
                </c:pt>
                <c:pt idx="1037">
                  <c:v>1.9598261442464242</c:v>
                </c:pt>
                <c:pt idx="1038">
                  <c:v>1.7868218780071636</c:v>
                </c:pt>
                <c:pt idx="1039">
                  <c:v>2.2486303436688324</c:v>
                </c:pt>
                <c:pt idx="1040">
                  <c:v>0.39173070124798492</c:v>
                </c:pt>
                <c:pt idx="1041">
                  <c:v>-1.5937677658324212</c:v>
                </c:pt>
                <c:pt idx="1042">
                  <c:v>-3.6148129945195491</c:v>
                </c:pt>
                <c:pt idx="1043">
                  <c:v>-5.40588881892866</c:v>
                </c:pt>
                <c:pt idx="1044">
                  <c:v>-6.678602069270509</c:v>
                </c:pt>
                <c:pt idx="1045">
                  <c:v>-7.1789014884019968</c:v>
                </c:pt>
                <c:pt idx="1046">
                  <c:v>-7.9697846406810786</c:v>
                </c:pt>
                <c:pt idx="1047">
                  <c:v>-7.6143664846943739</c:v>
                </c:pt>
                <c:pt idx="1048">
                  <c:v>-8.4573908372247626</c:v>
                </c:pt>
                <c:pt idx="1049">
                  <c:v>-9.1600184433893084</c:v>
                </c:pt>
                <c:pt idx="1050">
                  <c:v>-10.471407609575392</c:v>
                </c:pt>
                <c:pt idx="1051">
                  <c:v>-11.164817292366427</c:v>
                </c:pt>
                <c:pt idx="1052">
                  <c:v>-10.245658169954003</c:v>
                </c:pt>
                <c:pt idx="1053">
                  <c:v>-10.5088314082781</c:v>
                </c:pt>
                <c:pt idx="1054">
                  <c:v>-10.187101515734133</c:v>
                </c:pt>
                <c:pt idx="1055">
                  <c:v>-9.8922154626567202</c:v>
                </c:pt>
                <c:pt idx="1056">
                  <c:v>-10.231031477028212</c:v>
                </c:pt>
                <c:pt idx="1057">
                  <c:v>-9.3650552228601391</c:v>
                </c:pt>
                <c:pt idx="1058">
                  <c:v>-8.6844772036723512</c:v>
                </c:pt>
                <c:pt idx="1059">
                  <c:v>-8.8869344983675091</c:v>
                </c:pt>
                <c:pt idx="1060">
                  <c:v>-9.2052004597923336</c:v>
                </c:pt>
                <c:pt idx="1061">
                  <c:v>-8.8968080895661199</c:v>
                </c:pt>
                <c:pt idx="1062">
                  <c:v>-8.5221556718912055</c:v>
                </c:pt>
                <c:pt idx="1063">
                  <c:v>-8.9100258578906253</c:v>
                </c:pt>
                <c:pt idx="1064">
                  <c:v>-8.0740555602044868</c:v>
                </c:pt>
                <c:pt idx="1065">
                  <c:v>-7.9429938447444357</c:v>
                </c:pt>
                <c:pt idx="1066">
                  <c:v>-7.9105112242241331</c:v>
                </c:pt>
                <c:pt idx="1067">
                  <c:v>-8.5814137800116725</c:v>
                </c:pt>
                <c:pt idx="1068">
                  <c:v>-8.3348944126310034</c:v>
                </c:pt>
                <c:pt idx="1069">
                  <c:v>-6.9294089419884237</c:v>
                </c:pt>
                <c:pt idx="1070">
                  <c:v>-7.2653632747894683</c:v>
                </c:pt>
                <c:pt idx="1071">
                  <c:v>-6.8164783482067168</c:v>
                </c:pt>
                <c:pt idx="1072">
                  <c:v>-5.8153943012314002</c:v>
                </c:pt>
                <c:pt idx="1073">
                  <c:v>-4.2786915164532724</c:v>
                </c:pt>
                <c:pt idx="1074">
                  <c:v>-3.5899247900553704</c:v>
                </c:pt>
                <c:pt idx="1075">
                  <c:v>-3.843512239079466</c:v>
                </c:pt>
                <c:pt idx="1076">
                  <c:v>-4.7933967117300922</c:v>
                </c:pt>
                <c:pt idx="1077">
                  <c:v>-3.7907847174087861</c:v>
                </c:pt>
                <c:pt idx="1078">
                  <c:v>-2.2849761009245704</c:v>
                </c:pt>
                <c:pt idx="1079">
                  <c:v>-0.7628082891644592</c:v>
                </c:pt>
                <c:pt idx="1080">
                  <c:v>-0.21166455930297445</c:v>
                </c:pt>
                <c:pt idx="1081">
                  <c:v>1.0979542464813328</c:v>
                </c:pt>
                <c:pt idx="1082">
                  <c:v>2.5671574551820022</c:v>
                </c:pt>
                <c:pt idx="1083">
                  <c:v>3.2364197991645032</c:v>
                </c:pt>
                <c:pt idx="1084">
                  <c:v>3.8686758982022003</c:v>
                </c:pt>
                <c:pt idx="1085">
                  <c:v>3.7836208967667204</c:v>
                </c:pt>
                <c:pt idx="1086">
                  <c:v>3.5514549665467747</c:v>
                </c:pt>
                <c:pt idx="1087">
                  <c:v>3.9486611870051167</c:v>
                </c:pt>
                <c:pt idx="1088">
                  <c:v>4.7670346784316848</c:v>
                </c:pt>
                <c:pt idx="1089">
                  <c:v>4.166251827693447</c:v>
                </c:pt>
                <c:pt idx="1090">
                  <c:v>4.1678146599778607</c:v>
                </c:pt>
                <c:pt idx="1091">
                  <c:v>4.6971475148626922</c:v>
                </c:pt>
                <c:pt idx="1092">
                  <c:v>4.2220372005052056</c:v>
                </c:pt>
                <c:pt idx="1093">
                  <c:v>4.9678408294505285</c:v>
                </c:pt>
                <c:pt idx="1094">
                  <c:v>4.6488416887056232</c:v>
                </c:pt>
                <c:pt idx="1095">
                  <c:v>4.8682400925572065</c:v>
                </c:pt>
                <c:pt idx="1096">
                  <c:v>5.7418200902152812</c:v>
                </c:pt>
                <c:pt idx="1097">
                  <c:v>5.9711017184037107</c:v>
                </c:pt>
                <c:pt idx="1098">
                  <c:v>6.0464794403390645</c:v>
                </c:pt>
                <c:pt idx="1099">
                  <c:v>6.6181800188196451</c:v>
                </c:pt>
                <c:pt idx="1100">
                  <c:v>4.3684437472272304</c:v>
                </c:pt>
                <c:pt idx="1101">
                  <c:v>2.7120042277877552</c:v>
                </c:pt>
                <c:pt idx="1102">
                  <c:v>0.62032435656181839</c:v>
                </c:pt>
                <c:pt idx="1103">
                  <c:v>-0.63161448786856056</c:v>
                </c:pt>
                <c:pt idx="1104">
                  <c:v>-1.6953961313960626</c:v>
                </c:pt>
                <c:pt idx="1105">
                  <c:v>-2.5349222678195993</c:v>
                </c:pt>
                <c:pt idx="1106">
                  <c:v>-3.9318360811970319</c:v>
                </c:pt>
                <c:pt idx="1107">
                  <c:v>-4.2048298306448206</c:v>
                </c:pt>
                <c:pt idx="1108">
                  <c:v>-5.3726616302792927</c:v>
                </c:pt>
                <c:pt idx="1109">
                  <c:v>-6.8858862415336803</c:v>
                </c:pt>
                <c:pt idx="1110">
                  <c:v>-8.9225800659535572</c:v>
                </c:pt>
                <c:pt idx="1111">
                  <c:v>-9.7523269762493534</c:v>
                </c:pt>
                <c:pt idx="1112">
                  <c:v>-10.620610582390309</c:v>
                </c:pt>
                <c:pt idx="1113">
                  <c:v>-12.548582073620832</c:v>
                </c:pt>
                <c:pt idx="1114">
                  <c:v>-13.655441312167079</c:v>
                </c:pt>
                <c:pt idx="1115">
                  <c:v>-13.914435117338245</c:v>
                </c:pt>
                <c:pt idx="1116">
                  <c:v>-14.145576436984543</c:v>
                </c:pt>
                <c:pt idx="1117">
                  <c:v>-15.403446181329315</c:v>
                </c:pt>
                <c:pt idx="1118">
                  <c:v>-15.549557577566116</c:v>
                </c:pt>
                <c:pt idx="1119">
                  <c:v>-16.498946735152128</c:v>
                </c:pt>
                <c:pt idx="1120">
                  <c:v>-15.925049199369813</c:v>
                </c:pt>
                <c:pt idx="1121">
                  <c:v>-15.539440486233673</c:v>
                </c:pt>
                <c:pt idx="1122">
                  <c:v>-14.329939602473544</c:v>
                </c:pt>
                <c:pt idx="1123">
                  <c:v>-14.152285287621094</c:v>
                </c:pt>
                <c:pt idx="1124">
                  <c:v>-13.567162329373648</c:v>
                </c:pt>
                <c:pt idx="1125">
                  <c:v>-12.58017786563496</c:v>
                </c:pt>
                <c:pt idx="1126">
                  <c:v>-13.318646049130482</c:v>
                </c:pt>
                <c:pt idx="1127">
                  <c:v>-14.1044055185885</c:v>
                </c:pt>
                <c:pt idx="1128">
                  <c:v>-13.402541610413518</c:v>
                </c:pt>
                <c:pt idx="1129">
                  <c:v>-12.052666133548071</c:v>
                </c:pt>
                <c:pt idx="1130">
                  <c:v>-11.906392362508592</c:v>
                </c:pt>
                <c:pt idx="1131">
                  <c:v>-10.833631970760964</c:v>
                </c:pt>
                <c:pt idx="1132">
                  <c:v>-10.518171080420128</c:v>
                </c:pt>
                <c:pt idx="1133">
                  <c:v>-9.1592346981801285</c:v>
                </c:pt>
                <c:pt idx="1134">
                  <c:v>-8.0535331585080048</c:v>
                </c:pt>
                <c:pt idx="1135">
                  <c:v>-7.5108323770885477</c:v>
                </c:pt>
                <c:pt idx="1136">
                  <c:v>-8.3862533763971605</c:v>
                </c:pt>
                <c:pt idx="1137">
                  <c:v>-7.9093515188681582</c:v>
                </c:pt>
                <c:pt idx="1138">
                  <c:v>-6.4143672154090972</c:v>
                </c:pt>
                <c:pt idx="1139">
                  <c:v>-5.2989886648097446</c:v>
                </c:pt>
                <c:pt idx="1140">
                  <c:v>-4.4236367503205321</c:v>
                </c:pt>
                <c:pt idx="1141">
                  <c:v>-2.6086351701013752</c:v>
                </c:pt>
                <c:pt idx="1142">
                  <c:v>-1.0598474450676729</c:v>
                </c:pt>
                <c:pt idx="1143">
                  <c:v>-0.4506605648924058</c:v>
                </c:pt>
                <c:pt idx="1144">
                  <c:v>0.91141631419121083</c:v>
                </c:pt>
                <c:pt idx="1145">
                  <c:v>0.93019996101882896</c:v>
                </c:pt>
                <c:pt idx="1146">
                  <c:v>1.9176859139618454</c:v>
                </c:pt>
                <c:pt idx="1147">
                  <c:v>2.2579853109625745</c:v>
                </c:pt>
                <c:pt idx="1148">
                  <c:v>2.5440306746956818</c:v>
                </c:pt>
                <c:pt idx="1149">
                  <c:v>3.2527714380689421</c:v>
                </c:pt>
                <c:pt idx="1150">
                  <c:v>2.894864505429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8D-4CB1-81C9-6C988ED6A7F4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12.8</c:v>
                </c:pt>
                <c:pt idx="1">
                  <c:v>112.65171508789</c:v>
                </c:pt>
                <c:pt idx="2">
                  <c:v>112.52711181640596</c:v>
                </c:pt>
                <c:pt idx="3">
                  <c:v>112.31394653320199</c:v>
                </c:pt>
                <c:pt idx="4">
                  <c:v>112.38447265625</c:v>
                </c:pt>
                <c:pt idx="5">
                  <c:v>111.92002563476596</c:v>
                </c:pt>
                <c:pt idx="6">
                  <c:v>111.80881958007795</c:v>
                </c:pt>
                <c:pt idx="7">
                  <c:v>111.57761840820199</c:v>
                </c:pt>
                <c:pt idx="8">
                  <c:v>111.29389648437397</c:v>
                </c:pt>
                <c:pt idx="9">
                  <c:v>111.23212890625</c:v>
                </c:pt>
                <c:pt idx="10">
                  <c:v>111.13996582031199</c:v>
                </c:pt>
                <c:pt idx="11">
                  <c:v>110.83408813476596</c:v>
                </c:pt>
                <c:pt idx="12">
                  <c:v>110.69352416992199</c:v>
                </c:pt>
                <c:pt idx="13">
                  <c:v>110.37479858398397</c:v>
                </c:pt>
                <c:pt idx="14">
                  <c:v>110.24607543945199</c:v>
                </c:pt>
                <c:pt idx="15">
                  <c:v>110.10755615234397</c:v>
                </c:pt>
                <c:pt idx="16">
                  <c:v>110.07047729492199</c:v>
                </c:pt>
                <c:pt idx="17">
                  <c:v>109.86503295898397</c:v>
                </c:pt>
                <c:pt idx="18">
                  <c:v>109.65958862304596</c:v>
                </c:pt>
                <c:pt idx="19">
                  <c:v>109.33674316406199</c:v>
                </c:pt>
                <c:pt idx="20">
                  <c:v>109.21677856445199</c:v>
                </c:pt>
                <c:pt idx="21">
                  <c:v>109.15446166992199</c:v>
                </c:pt>
                <c:pt idx="22">
                  <c:v>109.12357788086</c:v>
                </c:pt>
                <c:pt idx="23">
                  <c:v>108.70649414062397</c:v>
                </c:pt>
                <c:pt idx="24">
                  <c:v>108.37592773437397</c:v>
                </c:pt>
                <c:pt idx="25">
                  <c:v>108.23124389648397</c:v>
                </c:pt>
                <c:pt idx="26">
                  <c:v>108.14060668945199</c:v>
                </c:pt>
                <c:pt idx="27">
                  <c:v>107.84144287109397</c:v>
                </c:pt>
                <c:pt idx="28">
                  <c:v>107.70808105468795</c:v>
                </c:pt>
                <c:pt idx="29">
                  <c:v>107.56803588867199</c:v>
                </c:pt>
                <c:pt idx="30">
                  <c:v>107.45475463867199</c:v>
                </c:pt>
                <c:pt idx="31">
                  <c:v>107.09330444336</c:v>
                </c:pt>
                <c:pt idx="32">
                  <c:v>107.19370727539</c:v>
                </c:pt>
                <c:pt idx="33">
                  <c:v>107.00730590820199</c:v>
                </c:pt>
                <c:pt idx="34">
                  <c:v>106.87086181640596</c:v>
                </c:pt>
                <c:pt idx="35">
                  <c:v>106.60310058593795</c:v>
                </c:pt>
                <c:pt idx="36">
                  <c:v>106.36881713867199</c:v>
                </c:pt>
                <c:pt idx="37">
                  <c:v>106.22257690429596</c:v>
                </c:pt>
                <c:pt idx="38">
                  <c:v>106.20301513671795</c:v>
                </c:pt>
                <c:pt idx="39">
                  <c:v>106.02744750976596</c:v>
                </c:pt>
                <c:pt idx="40">
                  <c:v>105.69636230468795</c:v>
                </c:pt>
                <c:pt idx="41">
                  <c:v>105.48008422851596</c:v>
                </c:pt>
                <c:pt idx="42">
                  <c:v>105.36063842773397</c:v>
                </c:pt>
                <c:pt idx="43">
                  <c:v>105.01975708007795</c:v>
                </c:pt>
                <c:pt idx="44">
                  <c:v>104.85807495117199</c:v>
                </c:pt>
                <c:pt idx="45">
                  <c:v>104.52134399414</c:v>
                </c:pt>
                <c:pt idx="46">
                  <c:v>104.45542602539</c:v>
                </c:pt>
                <c:pt idx="47">
                  <c:v>104.30506591796795</c:v>
                </c:pt>
                <c:pt idx="48">
                  <c:v>103.94205932617199</c:v>
                </c:pt>
                <c:pt idx="49">
                  <c:v>104.09757690429596</c:v>
                </c:pt>
                <c:pt idx="50">
                  <c:v>103.88953857421795</c:v>
                </c:pt>
                <c:pt idx="51">
                  <c:v>103.65009765625</c:v>
                </c:pt>
                <c:pt idx="52">
                  <c:v>103.37205200195199</c:v>
                </c:pt>
                <c:pt idx="53">
                  <c:v>103.17484741211</c:v>
                </c:pt>
                <c:pt idx="54">
                  <c:v>102.98640136718795</c:v>
                </c:pt>
                <c:pt idx="55">
                  <c:v>102.84171752929596</c:v>
                </c:pt>
                <c:pt idx="56">
                  <c:v>102.49104003906199</c:v>
                </c:pt>
                <c:pt idx="57">
                  <c:v>102.34379272461</c:v>
                </c:pt>
                <c:pt idx="58">
                  <c:v>102.25831298828</c:v>
                </c:pt>
                <c:pt idx="59">
                  <c:v>102.09919433593795</c:v>
                </c:pt>
                <c:pt idx="60">
                  <c:v>102.05851440429596</c:v>
                </c:pt>
                <c:pt idx="61">
                  <c:v>101.657421875</c:v>
                </c:pt>
                <c:pt idx="62">
                  <c:v>101.55753784179596</c:v>
                </c:pt>
                <c:pt idx="63">
                  <c:v>101.37009887695199</c:v>
                </c:pt>
                <c:pt idx="64">
                  <c:v>101.41489868164</c:v>
                </c:pt>
                <c:pt idx="65">
                  <c:v>101.18473510742199</c:v>
                </c:pt>
                <c:pt idx="66">
                  <c:v>101.12089233398397</c:v>
                </c:pt>
                <c:pt idx="67">
                  <c:v>100.91233520507795</c:v>
                </c:pt>
                <c:pt idx="68">
                  <c:v>100.70740966796795</c:v>
                </c:pt>
                <c:pt idx="69">
                  <c:v>100.44172363281199</c:v>
                </c:pt>
                <c:pt idx="70">
                  <c:v>100.15696411132795</c:v>
                </c:pt>
                <c:pt idx="71">
                  <c:v>99.930401611327952</c:v>
                </c:pt>
                <c:pt idx="72">
                  <c:v>99.988598632811986</c:v>
                </c:pt>
                <c:pt idx="73">
                  <c:v>99.799114990233974</c:v>
                </c:pt>
                <c:pt idx="74">
                  <c:v>99.632794189451985</c:v>
                </c:pt>
                <c:pt idx="75">
                  <c:v>99.306866455077952</c:v>
                </c:pt>
                <c:pt idx="76">
                  <c:v>99.077221679687952</c:v>
                </c:pt>
                <c:pt idx="77">
                  <c:v>99.013867187499997</c:v>
                </c:pt>
                <c:pt idx="78">
                  <c:v>98.745617675779997</c:v>
                </c:pt>
                <c:pt idx="79">
                  <c:v>98.632855224609997</c:v>
                </c:pt>
                <c:pt idx="80">
                  <c:v>98.447491455077952</c:v>
                </c:pt>
                <c:pt idx="81">
                  <c:v>98.345013427733974</c:v>
                </c:pt>
                <c:pt idx="82">
                  <c:v>98.077770996093975</c:v>
                </c:pt>
                <c:pt idx="83">
                  <c:v>97.759564208983974</c:v>
                </c:pt>
                <c:pt idx="84">
                  <c:v>97.774487304687952</c:v>
                </c:pt>
                <c:pt idx="85">
                  <c:v>97.693646240233974</c:v>
                </c:pt>
                <c:pt idx="86">
                  <c:v>97.364636230467951</c:v>
                </c:pt>
                <c:pt idx="87">
                  <c:v>97.137554931639997</c:v>
                </c:pt>
                <c:pt idx="88">
                  <c:v>96.992871093749997</c:v>
                </c:pt>
                <c:pt idx="89">
                  <c:v>96.818829345701985</c:v>
                </c:pt>
                <c:pt idx="90">
                  <c:v>96.581463623045963</c:v>
                </c:pt>
                <c:pt idx="91">
                  <c:v>96.555706787109997</c:v>
                </c:pt>
                <c:pt idx="92">
                  <c:v>96.262219238279997</c:v>
                </c:pt>
                <c:pt idx="93">
                  <c:v>96.256024169921986</c:v>
                </c:pt>
                <c:pt idx="94">
                  <c:v>96.045452880859997</c:v>
                </c:pt>
                <c:pt idx="95">
                  <c:v>95.818890380859997</c:v>
                </c:pt>
                <c:pt idx="96">
                  <c:v>95.710736083983974</c:v>
                </c:pt>
                <c:pt idx="97">
                  <c:v>95.574291992187952</c:v>
                </c:pt>
                <c:pt idx="98">
                  <c:v>95.275646972655963</c:v>
                </c:pt>
                <c:pt idx="99">
                  <c:v>95.286968994139997</c:v>
                </c:pt>
                <c:pt idx="100">
                  <c:v>94.877117919921986</c:v>
                </c:pt>
                <c:pt idx="101">
                  <c:v>94.721081542967951</c:v>
                </c:pt>
                <c:pt idx="102">
                  <c:v>94.434307861327952</c:v>
                </c:pt>
                <c:pt idx="103">
                  <c:v>94.188153076171986</c:v>
                </c:pt>
                <c:pt idx="104">
                  <c:v>94.192272949217951</c:v>
                </c:pt>
                <c:pt idx="105">
                  <c:v>93.952343749999997</c:v>
                </c:pt>
                <c:pt idx="106">
                  <c:v>93.727337646483974</c:v>
                </c:pt>
                <c:pt idx="107">
                  <c:v>93.437420654295963</c:v>
                </c:pt>
                <c:pt idx="108">
                  <c:v>93.467297363279997</c:v>
                </c:pt>
                <c:pt idx="109">
                  <c:v>93.338055419921986</c:v>
                </c:pt>
                <c:pt idx="110">
                  <c:v>93.278851318359997</c:v>
                </c:pt>
                <c:pt idx="111">
                  <c:v>92.945172119139997</c:v>
                </c:pt>
                <c:pt idx="112">
                  <c:v>92.802563476561986</c:v>
                </c:pt>
                <c:pt idx="113">
                  <c:v>92.820050048827952</c:v>
                </c:pt>
                <c:pt idx="114">
                  <c:v>92.574444580077952</c:v>
                </c:pt>
                <c:pt idx="115">
                  <c:v>92.452923583983974</c:v>
                </c:pt>
                <c:pt idx="116">
                  <c:v>92.415325927733974</c:v>
                </c:pt>
                <c:pt idx="117">
                  <c:v>91.988476562499997</c:v>
                </c:pt>
                <c:pt idx="118">
                  <c:v>91.832989501951985</c:v>
                </c:pt>
                <c:pt idx="119">
                  <c:v>91.500866699217951</c:v>
                </c:pt>
                <c:pt idx="120">
                  <c:v>91.507550048827952</c:v>
                </c:pt>
                <c:pt idx="121">
                  <c:v>91.248547363279997</c:v>
                </c:pt>
                <c:pt idx="122">
                  <c:v>91.124462890623974</c:v>
                </c:pt>
                <c:pt idx="123">
                  <c:v>90.767132568359997</c:v>
                </c:pt>
                <c:pt idx="124">
                  <c:v>90.543133544921986</c:v>
                </c:pt>
                <c:pt idx="125">
                  <c:v>90.455090332029997</c:v>
                </c:pt>
                <c:pt idx="126">
                  <c:v>90.355725097655963</c:v>
                </c:pt>
                <c:pt idx="127">
                  <c:v>90.164166259765963</c:v>
                </c:pt>
                <c:pt idx="128">
                  <c:v>89.817639160155963</c:v>
                </c:pt>
                <c:pt idx="129">
                  <c:v>89.810925292967951</c:v>
                </c:pt>
                <c:pt idx="130">
                  <c:v>89.533398437499997</c:v>
                </c:pt>
                <c:pt idx="131">
                  <c:v>89.499432373045963</c:v>
                </c:pt>
                <c:pt idx="132">
                  <c:v>89.220867919921986</c:v>
                </c:pt>
                <c:pt idx="133">
                  <c:v>89.021588134765963</c:v>
                </c:pt>
                <c:pt idx="134">
                  <c:v>89.022106933593975</c:v>
                </c:pt>
                <c:pt idx="135">
                  <c:v>88.865063476561986</c:v>
                </c:pt>
                <c:pt idx="136">
                  <c:v>88.556622314451985</c:v>
                </c:pt>
                <c:pt idx="137">
                  <c:v>88.509777832029997</c:v>
                </c:pt>
                <c:pt idx="138">
                  <c:v>88.302777099609997</c:v>
                </c:pt>
                <c:pt idx="139">
                  <c:v>88.209576416015963</c:v>
                </c:pt>
                <c:pt idx="140">
                  <c:v>88.142651367187952</c:v>
                </c:pt>
                <c:pt idx="141">
                  <c:v>87.572644042967951</c:v>
                </c:pt>
                <c:pt idx="142">
                  <c:v>87.621563720701985</c:v>
                </c:pt>
                <c:pt idx="143">
                  <c:v>87.450085449217951</c:v>
                </c:pt>
                <c:pt idx="144">
                  <c:v>87.171002197265963</c:v>
                </c:pt>
                <c:pt idx="145">
                  <c:v>86.987713623045963</c:v>
                </c:pt>
                <c:pt idx="146">
                  <c:v>86.849713134765963</c:v>
                </c:pt>
                <c:pt idx="147">
                  <c:v>86.882672119139997</c:v>
                </c:pt>
                <c:pt idx="148">
                  <c:v>86.678753662109997</c:v>
                </c:pt>
                <c:pt idx="149">
                  <c:v>86.489270019529997</c:v>
                </c:pt>
                <c:pt idx="150">
                  <c:v>86.335827636717951</c:v>
                </c:pt>
                <c:pt idx="151">
                  <c:v>86.206066894529997</c:v>
                </c:pt>
                <c:pt idx="152">
                  <c:v>86.109783935545963</c:v>
                </c:pt>
                <c:pt idx="153">
                  <c:v>85.858502197265963</c:v>
                </c:pt>
                <c:pt idx="154">
                  <c:v>85.644818115233974</c:v>
                </c:pt>
                <c:pt idx="155">
                  <c:v>85.401257324217951</c:v>
                </c:pt>
                <c:pt idx="156">
                  <c:v>85.544934082029997</c:v>
                </c:pt>
                <c:pt idx="157">
                  <c:v>85.321972656249997</c:v>
                </c:pt>
                <c:pt idx="158">
                  <c:v>85.113446044921986</c:v>
                </c:pt>
                <c:pt idx="159">
                  <c:v>84.887921142577952</c:v>
                </c:pt>
                <c:pt idx="160">
                  <c:v>84.715924072265963</c:v>
                </c:pt>
                <c:pt idx="161">
                  <c:v>84.532635498045963</c:v>
                </c:pt>
                <c:pt idx="162">
                  <c:v>84.307598876951985</c:v>
                </c:pt>
                <c:pt idx="163">
                  <c:v>84.095989990233974</c:v>
                </c:pt>
                <c:pt idx="164">
                  <c:v>84.002270507811986</c:v>
                </c:pt>
                <c:pt idx="165">
                  <c:v>83.664990234373974</c:v>
                </c:pt>
                <c:pt idx="166">
                  <c:v>83.567669677733974</c:v>
                </c:pt>
                <c:pt idx="167">
                  <c:v>83.361218261717951</c:v>
                </c:pt>
                <c:pt idx="168">
                  <c:v>83.305096435545963</c:v>
                </c:pt>
                <c:pt idx="169">
                  <c:v>82.997174072265963</c:v>
                </c:pt>
                <c:pt idx="170">
                  <c:v>82.882855224609997</c:v>
                </c:pt>
                <c:pt idx="171">
                  <c:v>82.662487792967951</c:v>
                </c:pt>
                <c:pt idx="172">
                  <c:v>82.640332031249997</c:v>
                </c:pt>
                <c:pt idx="173">
                  <c:v>82.284008789061986</c:v>
                </c:pt>
                <c:pt idx="174">
                  <c:v>82.176922607421986</c:v>
                </c:pt>
                <c:pt idx="175">
                  <c:v>82.050762939451985</c:v>
                </c:pt>
                <c:pt idx="176">
                  <c:v>81.794354248045963</c:v>
                </c:pt>
                <c:pt idx="177">
                  <c:v>81.680554199217951</c:v>
                </c:pt>
                <c:pt idx="178">
                  <c:v>81.570874023437952</c:v>
                </c:pt>
                <c:pt idx="179">
                  <c:v>81.398907470701985</c:v>
                </c:pt>
                <c:pt idx="180">
                  <c:v>81.246472167967951</c:v>
                </c:pt>
                <c:pt idx="181">
                  <c:v>80.862347412109997</c:v>
                </c:pt>
                <c:pt idx="182">
                  <c:v>80.760937499999997</c:v>
                </c:pt>
                <c:pt idx="183">
                  <c:v>80.747021484373974</c:v>
                </c:pt>
                <c:pt idx="184">
                  <c:v>80.440655517577952</c:v>
                </c:pt>
                <c:pt idx="185">
                  <c:v>80.300610351561986</c:v>
                </c:pt>
                <c:pt idx="186">
                  <c:v>80.182171630859997</c:v>
                </c:pt>
                <c:pt idx="187">
                  <c:v>79.941204833983974</c:v>
                </c:pt>
                <c:pt idx="188">
                  <c:v>79.759442138671986</c:v>
                </c:pt>
                <c:pt idx="189">
                  <c:v>79.731121826171986</c:v>
                </c:pt>
                <c:pt idx="190">
                  <c:v>79.536480712889997</c:v>
                </c:pt>
                <c:pt idx="191">
                  <c:v>79.183239746093975</c:v>
                </c:pt>
                <c:pt idx="192">
                  <c:v>79.198193359373974</c:v>
                </c:pt>
                <c:pt idx="193">
                  <c:v>78.970074462889997</c:v>
                </c:pt>
                <c:pt idx="194">
                  <c:v>78.794506835937952</c:v>
                </c:pt>
                <c:pt idx="195">
                  <c:v>78.706951904295963</c:v>
                </c:pt>
                <c:pt idx="196">
                  <c:v>78.417065429687952</c:v>
                </c:pt>
                <c:pt idx="197">
                  <c:v>78.306347656249997</c:v>
                </c:pt>
                <c:pt idx="198">
                  <c:v>78.077221679687952</c:v>
                </c:pt>
                <c:pt idx="199">
                  <c:v>78.036022949217951</c:v>
                </c:pt>
                <c:pt idx="200">
                  <c:v>78.040661621093975</c:v>
                </c:pt>
                <c:pt idx="201">
                  <c:v>77.623577880859997</c:v>
                </c:pt>
                <c:pt idx="202">
                  <c:v>77.495373535155963</c:v>
                </c:pt>
                <c:pt idx="203">
                  <c:v>77.284283447265963</c:v>
                </c:pt>
                <c:pt idx="204">
                  <c:v>77.118969726561986</c:v>
                </c:pt>
                <c:pt idx="205">
                  <c:v>77.063885498045963</c:v>
                </c:pt>
                <c:pt idx="206">
                  <c:v>76.834759521483974</c:v>
                </c:pt>
                <c:pt idx="207">
                  <c:v>76.886761474609997</c:v>
                </c:pt>
                <c:pt idx="208">
                  <c:v>76.518078613279997</c:v>
                </c:pt>
                <c:pt idx="209">
                  <c:v>76.316235351561986</c:v>
                </c:pt>
                <c:pt idx="210">
                  <c:v>76.160748291015963</c:v>
                </c:pt>
                <c:pt idx="211">
                  <c:v>76.099468994139997</c:v>
                </c:pt>
                <c:pt idx="212">
                  <c:v>75.800823974609997</c:v>
                </c:pt>
                <c:pt idx="213">
                  <c:v>75.860028076171986</c:v>
                </c:pt>
                <c:pt idx="214">
                  <c:v>75.446057128905963</c:v>
                </c:pt>
                <c:pt idx="215">
                  <c:v>75.584545898437952</c:v>
                </c:pt>
                <c:pt idx="216">
                  <c:v>75.100018310545963</c:v>
                </c:pt>
                <c:pt idx="217">
                  <c:v>75.040814208983974</c:v>
                </c:pt>
                <c:pt idx="218">
                  <c:v>75.546978759765963</c:v>
                </c:pt>
                <c:pt idx="219">
                  <c:v>73.908032226561986</c:v>
                </c:pt>
                <c:pt idx="220">
                  <c:v>74.538769531249997</c:v>
                </c:pt>
                <c:pt idx="221">
                  <c:v>74.489880371093975</c:v>
                </c:pt>
                <c:pt idx="222">
                  <c:v>74.293164062499997</c:v>
                </c:pt>
                <c:pt idx="223">
                  <c:v>74.111401367187952</c:v>
                </c:pt>
                <c:pt idx="224">
                  <c:v>73.917797851561986</c:v>
                </c:pt>
                <c:pt idx="225">
                  <c:v>73.551708984373974</c:v>
                </c:pt>
                <c:pt idx="226">
                  <c:v>73.706677246093975</c:v>
                </c:pt>
                <c:pt idx="227">
                  <c:v>73.391552734373974</c:v>
                </c:pt>
                <c:pt idx="228">
                  <c:v>73.317944335937952</c:v>
                </c:pt>
                <c:pt idx="229">
                  <c:v>73.407025146483974</c:v>
                </c:pt>
                <c:pt idx="230">
                  <c:v>72.089367675779997</c:v>
                </c:pt>
                <c:pt idx="231">
                  <c:v>73.082104492187952</c:v>
                </c:pt>
                <c:pt idx="232">
                  <c:v>72.775738525389997</c:v>
                </c:pt>
                <c:pt idx="233">
                  <c:v>72.235089111327952</c:v>
                </c:pt>
                <c:pt idx="234">
                  <c:v>72.369976806639997</c:v>
                </c:pt>
                <c:pt idx="235">
                  <c:v>72.008007812499997</c:v>
                </c:pt>
                <c:pt idx="236">
                  <c:v>71.845288085937952</c:v>
                </c:pt>
                <c:pt idx="237">
                  <c:v>71.882366943359997</c:v>
                </c:pt>
                <c:pt idx="238">
                  <c:v>71.613079833983974</c:v>
                </c:pt>
                <c:pt idx="239">
                  <c:v>71.678997802733974</c:v>
                </c:pt>
                <c:pt idx="240">
                  <c:v>71.272198486327952</c:v>
                </c:pt>
                <c:pt idx="241">
                  <c:v>71.301556396483974</c:v>
                </c:pt>
                <c:pt idx="242">
                  <c:v>71.180554199217951</c:v>
                </c:pt>
                <c:pt idx="243">
                  <c:v>70.892712402343975</c:v>
                </c:pt>
                <c:pt idx="244">
                  <c:v>70.661541748045963</c:v>
                </c:pt>
                <c:pt idx="245">
                  <c:v>70.620343017577952</c:v>
                </c:pt>
                <c:pt idx="246">
                  <c:v>70.476147460937952</c:v>
                </c:pt>
                <c:pt idx="247">
                  <c:v>70.327862548827952</c:v>
                </c:pt>
                <c:pt idx="248">
                  <c:v>70.236218261717951</c:v>
                </c:pt>
                <c:pt idx="249">
                  <c:v>69.778454589843975</c:v>
                </c:pt>
                <c:pt idx="250">
                  <c:v>69.72645263671798</c:v>
                </c:pt>
                <c:pt idx="251">
                  <c:v>69.494229125975963</c:v>
                </c:pt>
                <c:pt idx="252">
                  <c:v>69.302166748045963</c:v>
                </c:pt>
                <c:pt idx="253">
                  <c:v>69.248623657225963</c:v>
                </c:pt>
                <c:pt idx="254">
                  <c:v>68.858319091795963</c:v>
                </c:pt>
                <c:pt idx="255">
                  <c:v>68.827938842773975</c:v>
                </c:pt>
                <c:pt idx="256">
                  <c:v>68.633312988279968</c:v>
                </c:pt>
                <c:pt idx="257">
                  <c:v>68.574093627929969</c:v>
                </c:pt>
                <c:pt idx="258">
                  <c:v>68.534451293943974</c:v>
                </c:pt>
                <c:pt idx="259">
                  <c:v>68.280087280273975</c:v>
                </c:pt>
                <c:pt idx="260">
                  <c:v>67.985546874999969</c:v>
                </c:pt>
                <c:pt idx="261">
                  <c:v>67.869183349609969</c:v>
                </c:pt>
                <c:pt idx="262">
                  <c:v>67.90728454589798</c:v>
                </c:pt>
                <c:pt idx="263">
                  <c:v>67.559216308593975</c:v>
                </c:pt>
                <c:pt idx="264">
                  <c:v>67.453137207029968</c:v>
                </c:pt>
                <c:pt idx="265">
                  <c:v>67.015469360351986</c:v>
                </c:pt>
                <c:pt idx="266">
                  <c:v>66.980450439451985</c:v>
                </c:pt>
                <c:pt idx="267">
                  <c:v>66.86872558593798</c:v>
                </c:pt>
                <c:pt idx="268">
                  <c:v>66.699307250975963</c:v>
                </c:pt>
                <c:pt idx="269">
                  <c:v>66.66378479003798</c:v>
                </c:pt>
                <c:pt idx="270">
                  <c:v>66.628262329101986</c:v>
                </c:pt>
                <c:pt idx="271">
                  <c:v>66.287899780273975</c:v>
                </c:pt>
                <c:pt idx="272">
                  <c:v>66.121075439451985</c:v>
                </c:pt>
                <c:pt idx="273">
                  <c:v>66.109234619139968</c:v>
                </c:pt>
                <c:pt idx="274">
                  <c:v>66.029415893553974</c:v>
                </c:pt>
                <c:pt idx="275">
                  <c:v>65.693188476561986</c:v>
                </c:pt>
                <c:pt idx="276">
                  <c:v>65.562908935545963</c:v>
                </c:pt>
                <c:pt idx="277">
                  <c:v>65.563427734373974</c:v>
                </c:pt>
                <c:pt idx="278">
                  <c:v>65.245220947265963</c:v>
                </c:pt>
                <c:pt idx="279">
                  <c:v>64.941418457029968</c:v>
                </c:pt>
                <c:pt idx="280">
                  <c:v>64.73133544921798</c:v>
                </c:pt>
                <c:pt idx="281">
                  <c:v>64.71279602050798</c:v>
                </c:pt>
                <c:pt idx="282">
                  <c:v>64.522793579101986</c:v>
                </c:pt>
                <c:pt idx="283">
                  <c:v>64.364208984373974</c:v>
                </c:pt>
                <c:pt idx="284">
                  <c:v>64.297787475585963</c:v>
                </c:pt>
                <c:pt idx="285">
                  <c:v>63.99142150878798</c:v>
                </c:pt>
                <c:pt idx="286">
                  <c:v>63.881222534179969</c:v>
                </c:pt>
                <c:pt idx="287">
                  <c:v>63.86268310546798</c:v>
                </c:pt>
                <c:pt idx="288">
                  <c:v>63.557858276365963</c:v>
                </c:pt>
                <c:pt idx="289">
                  <c:v>63.305050659179969</c:v>
                </c:pt>
                <c:pt idx="290">
                  <c:v>63.235012817381985</c:v>
                </c:pt>
                <c:pt idx="291">
                  <c:v>62.965206909179969</c:v>
                </c:pt>
                <c:pt idx="292">
                  <c:v>62.901364135741986</c:v>
                </c:pt>
                <c:pt idx="293">
                  <c:v>62.704144287109969</c:v>
                </c:pt>
                <c:pt idx="294">
                  <c:v>62.819485473631985</c:v>
                </c:pt>
                <c:pt idx="295">
                  <c:v>62.582119750975963</c:v>
                </c:pt>
                <c:pt idx="296">
                  <c:v>62.205715942381985</c:v>
                </c:pt>
                <c:pt idx="297">
                  <c:v>62.202114868163974</c:v>
                </c:pt>
                <c:pt idx="298">
                  <c:v>61.867428588865963</c:v>
                </c:pt>
                <c:pt idx="299">
                  <c:v>61.913250732421986</c:v>
                </c:pt>
                <c:pt idx="300">
                  <c:v>61.708828735351986</c:v>
                </c:pt>
                <c:pt idx="301">
                  <c:v>61.632626342773975</c:v>
                </c:pt>
                <c:pt idx="302">
                  <c:v>61.311322021483974</c:v>
                </c:pt>
                <c:pt idx="303">
                  <c:v>61.126477050779968</c:v>
                </c:pt>
                <c:pt idx="304">
                  <c:v>60.93235473632798</c:v>
                </c:pt>
                <c:pt idx="305">
                  <c:v>60.943676757811986</c:v>
                </c:pt>
                <c:pt idx="306">
                  <c:v>60.807736206053974</c:v>
                </c:pt>
                <c:pt idx="307">
                  <c:v>60.40972595214798</c:v>
                </c:pt>
                <c:pt idx="308">
                  <c:v>60.401486206053974</c:v>
                </c:pt>
                <c:pt idx="309">
                  <c:v>60.140942382811986</c:v>
                </c:pt>
                <c:pt idx="310">
                  <c:v>59.97256164550798</c:v>
                </c:pt>
                <c:pt idx="311">
                  <c:v>60.090481567381985</c:v>
                </c:pt>
                <c:pt idx="312">
                  <c:v>59.69503479003798</c:v>
                </c:pt>
                <c:pt idx="313">
                  <c:v>59.479275512693974</c:v>
                </c:pt>
                <c:pt idx="314">
                  <c:v>59.326351928709968</c:v>
                </c:pt>
                <c:pt idx="315">
                  <c:v>59.148190307615963</c:v>
                </c:pt>
                <c:pt idx="316">
                  <c:v>58.885586547851986</c:v>
                </c:pt>
                <c:pt idx="317">
                  <c:v>58.586437988279968</c:v>
                </c:pt>
                <c:pt idx="318">
                  <c:v>58.618359374999969</c:v>
                </c:pt>
                <c:pt idx="319">
                  <c:v>58.520520019529968</c:v>
                </c:pt>
                <c:pt idx="320">
                  <c:v>58.41135864257798</c:v>
                </c:pt>
                <c:pt idx="321">
                  <c:v>58.23475341796798</c:v>
                </c:pt>
                <c:pt idx="322">
                  <c:v>58.069973754881985</c:v>
                </c:pt>
                <c:pt idx="323">
                  <c:v>57.864529418943974</c:v>
                </c:pt>
                <c:pt idx="324">
                  <c:v>57.86040954589798</c:v>
                </c:pt>
                <c:pt idx="325">
                  <c:v>57.615826416015963</c:v>
                </c:pt>
                <c:pt idx="326">
                  <c:v>57.702328491209968</c:v>
                </c:pt>
                <c:pt idx="327">
                  <c:v>57.307400512693974</c:v>
                </c:pt>
                <c:pt idx="328">
                  <c:v>57.18691711425798</c:v>
                </c:pt>
                <c:pt idx="329">
                  <c:v>57.018536376951985</c:v>
                </c:pt>
                <c:pt idx="330">
                  <c:v>56.549450683593975</c:v>
                </c:pt>
                <c:pt idx="331">
                  <c:v>56.562329101561986</c:v>
                </c:pt>
                <c:pt idx="332">
                  <c:v>56.443386840819969</c:v>
                </c:pt>
                <c:pt idx="333">
                  <c:v>56.252865600585963</c:v>
                </c:pt>
                <c:pt idx="334">
                  <c:v>56.18902282714798</c:v>
                </c:pt>
                <c:pt idx="335">
                  <c:v>56.152462768553974</c:v>
                </c:pt>
                <c:pt idx="336">
                  <c:v>55.86153869628798</c:v>
                </c:pt>
                <c:pt idx="337">
                  <c:v>55.675656127929969</c:v>
                </c:pt>
                <c:pt idx="338">
                  <c:v>55.531994628905963</c:v>
                </c:pt>
                <c:pt idx="339">
                  <c:v>55.344570922851986</c:v>
                </c:pt>
                <c:pt idx="340">
                  <c:v>55.237469482421986</c:v>
                </c:pt>
                <c:pt idx="341">
                  <c:v>55.170025634765963</c:v>
                </c:pt>
                <c:pt idx="342">
                  <c:v>54.929043579101986</c:v>
                </c:pt>
                <c:pt idx="343">
                  <c:v>54.831204223631985</c:v>
                </c:pt>
                <c:pt idx="344">
                  <c:v>54.704541015623974</c:v>
                </c:pt>
                <c:pt idx="345">
                  <c:v>54.587658691405963</c:v>
                </c:pt>
                <c:pt idx="346">
                  <c:v>54.243695068359969</c:v>
                </c:pt>
                <c:pt idx="347">
                  <c:v>54.17161254882798</c:v>
                </c:pt>
                <c:pt idx="348">
                  <c:v>53.943508911131985</c:v>
                </c:pt>
                <c:pt idx="349">
                  <c:v>53.747326660155963</c:v>
                </c:pt>
                <c:pt idx="350">
                  <c:v>53.835888671873974</c:v>
                </c:pt>
                <c:pt idx="351">
                  <c:v>53.59544067382798</c:v>
                </c:pt>
                <c:pt idx="352">
                  <c:v>53.716946411131985</c:v>
                </c:pt>
                <c:pt idx="353">
                  <c:v>53.454342651365963</c:v>
                </c:pt>
                <c:pt idx="354">
                  <c:v>53.00997619628798</c:v>
                </c:pt>
                <c:pt idx="355">
                  <c:v>52.825131225585963</c:v>
                </c:pt>
                <c:pt idx="356">
                  <c:v>52.80556945800798</c:v>
                </c:pt>
                <c:pt idx="357">
                  <c:v>52.71133117675798</c:v>
                </c:pt>
                <c:pt idx="358">
                  <c:v>52.39930419921798</c:v>
                </c:pt>
                <c:pt idx="359">
                  <c:v>52.31794433593798</c:v>
                </c:pt>
                <c:pt idx="360">
                  <c:v>52.031658935545963</c:v>
                </c:pt>
                <c:pt idx="361">
                  <c:v>52.095501708983974</c:v>
                </c:pt>
                <c:pt idx="362">
                  <c:v>51.740734863279968</c:v>
                </c:pt>
                <c:pt idx="363">
                  <c:v>51.688732910155963</c:v>
                </c:pt>
                <c:pt idx="364">
                  <c:v>51.54661254882798</c:v>
                </c:pt>
                <c:pt idx="365">
                  <c:v>51.374630737303974</c:v>
                </c:pt>
                <c:pt idx="366">
                  <c:v>51.323666381835963</c:v>
                </c:pt>
                <c:pt idx="367">
                  <c:v>51.063122558593975</c:v>
                </c:pt>
                <c:pt idx="368">
                  <c:v>50.84119873046798</c:v>
                </c:pt>
                <c:pt idx="369">
                  <c:v>50.727398681639968</c:v>
                </c:pt>
                <c:pt idx="370">
                  <c:v>50.603298950193974</c:v>
                </c:pt>
                <c:pt idx="371">
                  <c:v>50.613598632811986</c:v>
                </c:pt>
                <c:pt idx="372">
                  <c:v>50.335552978515963</c:v>
                </c:pt>
                <c:pt idx="373">
                  <c:v>50.360791015623974</c:v>
                </c:pt>
                <c:pt idx="374">
                  <c:v>49.981808471679969</c:v>
                </c:pt>
                <c:pt idx="375">
                  <c:v>49.977688598631985</c:v>
                </c:pt>
                <c:pt idx="376">
                  <c:v>49.715084838865963</c:v>
                </c:pt>
                <c:pt idx="377">
                  <c:v>49.75216369628798</c:v>
                </c:pt>
                <c:pt idx="378">
                  <c:v>49.370098876951985</c:v>
                </c:pt>
                <c:pt idx="379">
                  <c:v>49.386578369139968</c:v>
                </c:pt>
                <c:pt idx="380">
                  <c:v>49.165173339843975</c:v>
                </c:pt>
                <c:pt idx="381">
                  <c:v>49.081234741209968</c:v>
                </c:pt>
                <c:pt idx="382">
                  <c:v>49.004513549803974</c:v>
                </c:pt>
                <c:pt idx="383">
                  <c:v>48.894329833983974</c:v>
                </c:pt>
                <c:pt idx="384">
                  <c:v>48.701748657225963</c:v>
                </c:pt>
                <c:pt idx="385">
                  <c:v>48.49630432128798</c:v>
                </c:pt>
                <c:pt idx="386">
                  <c:v>48.21310119628798</c:v>
                </c:pt>
                <c:pt idx="387">
                  <c:v>48.043698120115963</c:v>
                </c:pt>
                <c:pt idx="388">
                  <c:v>48.03391723632798</c:v>
                </c:pt>
                <c:pt idx="389">
                  <c:v>47.727551269529968</c:v>
                </c:pt>
                <c:pt idx="390">
                  <c:v>47.713131713865963</c:v>
                </c:pt>
                <c:pt idx="391">
                  <c:v>47.556591796873974</c:v>
                </c:pt>
                <c:pt idx="392">
                  <c:v>47.597271728515963</c:v>
                </c:pt>
                <c:pt idx="393">
                  <c:v>47.278027343749969</c:v>
                </c:pt>
                <c:pt idx="394">
                  <c:v>47.11480407714798</c:v>
                </c:pt>
                <c:pt idx="395">
                  <c:v>46.833157348631985</c:v>
                </c:pt>
                <c:pt idx="396">
                  <c:v>46.76569824218798</c:v>
                </c:pt>
                <c:pt idx="397">
                  <c:v>46.80019836425798</c:v>
                </c:pt>
                <c:pt idx="398">
                  <c:v>46.577236938475963</c:v>
                </c:pt>
                <c:pt idx="399">
                  <c:v>46.442333984373974</c:v>
                </c:pt>
                <c:pt idx="400">
                  <c:v>46.410412597655963</c:v>
                </c:pt>
                <c:pt idx="401">
                  <c:v>46.159649658201985</c:v>
                </c:pt>
                <c:pt idx="402">
                  <c:v>46.144726562499969</c:v>
                </c:pt>
                <c:pt idx="403">
                  <c:v>45.948025512693974</c:v>
                </c:pt>
                <c:pt idx="404">
                  <c:v>45.715802001951985</c:v>
                </c:pt>
                <c:pt idx="405">
                  <c:v>45.508816528319969</c:v>
                </c:pt>
                <c:pt idx="406">
                  <c:v>45.281216430663974</c:v>
                </c:pt>
                <c:pt idx="407">
                  <c:v>45.27967529296798</c:v>
                </c:pt>
                <c:pt idx="408">
                  <c:v>45.092770385741986</c:v>
                </c:pt>
                <c:pt idx="409">
                  <c:v>44.899670410155963</c:v>
                </c:pt>
                <c:pt idx="410">
                  <c:v>44.850247192381985</c:v>
                </c:pt>
                <c:pt idx="411">
                  <c:v>44.629864501951985</c:v>
                </c:pt>
                <c:pt idx="412">
                  <c:v>44.326580810545963</c:v>
                </c:pt>
                <c:pt idx="413">
                  <c:v>44.399182128905963</c:v>
                </c:pt>
                <c:pt idx="414">
                  <c:v>44.240597534179969</c:v>
                </c:pt>
                <c:pt idx="415">
                  <c:v>44.069134521483974</c:v>
                </c:pt>
                <c:pt idx="416">
                  <c:v>43.92031555175798</c:v>
                </c:pt>
                <c:pt idx="417">
                  <c:v>43.747311401365963</c:v>
                </c:pt>
                <c:pt idx="418">
                  <c:v>43.374005126951985</c:v>
                </c:pt>
                <c:pt idx="419">
                  <c:v>43.258145141601986</c:v>
                </c:pt>
                <c:pt idx="420">
                  <c:v>43.224163818359969</c:v>
                </c:pt>
                <c:pt idx="421">
                  <c:v>42.982678222655963</c:v>
                </c:pt>
                <c:pt idx="422">
                  <c:v>42.851376342773975</c:v>
                </c:pt>
                <c:pt idx="423">
                  <c:v>42.614514160155963</c:v>
                </c:pt>
                <c:pt idx="424">
                  <c:v>42.813275146483974</c:v>
                </c:pt>
                <c:pt idx="425">
                  <c:v>42.482189941405963</c:v>
                </c:pt>
                <c:pt idx="426">
                  <c:v>42.303509521483974</c:v>
                </c:pt>
                <c:pt idx="427">
                  <c:v>42.105267333983974</c:v>
                </c:pt>
                <c:pt idx="428">
                  <c:v>42.11042480468798</c:v>
                </c:pt>
                <c:pt idx="429">
                  <c:v>41.931240844725963</c:v>
                </c:pt>
                <c:pt idx="430">
                  <c:v>41.739178466795963</c:v>
                </c:pt>
                <c:pt idx="431">
                  <c:v>41.56873779296798</c:v>
                </c:pt>
                <c:pt idx="432">
                  <c:v>41.394177246093975</c:v>
                </c:pt>
                <c:pt idx="433">
                  <c:v>41.364834594725963</c:v>
                </c:pt>
                <c:pt idx="434">
                  <c:v>40.923046874999969</c:v>
                </c:pt>
                <c:pt idx="435">
                  <c:v>40.755184936523975</c:v>
                </c:pt>
                <c:pt idx="436">
                  <c:v>40.862286376951985</c:v>
                </c:pt>
                <c:pt idx="437">
                  <c:v>40.594021606443974</c:v>
                </c:pt>
                <c:pt idx="438">
                  <c:v>40.465298461913974</c:v>
                </c:pt>
                <c:pt idx="439">
                  <c:v>40.245419311523975</c:v>
                </c:pt>
                <c:pt idx="440">
                  <c:v>40.049252319335963</c:v>
                </c:pt>
                <c:pt idx="441">
                  <c:v>40.006512451171986</c:v>
                </c:pt>
                <c:pt idx="442">
                  <c:v>39.986431884765963</c:v>
                </c:pt>
                <c:pt idx="443">
                  <c:v>39.601269531249969</c:v>
                </c:pt>
                <c:pt idx="444">
                  <c:v>39.680050659179969</c:v>
                </c:pt>
                <c:pt idx="445">
                  <c:v>39.31190185546798</c:v>
                </c:pt>
                <c:pt idx="446">
                  <c:v>39.306240844725963</c:v>
                </c:pt>
                <c:pt idx="447">
                  <c:v>39.275341796873974</c:v>
                </c:pt>
                <c:pt idx="448">
                  <c:v>39.083798217773975</c:v>
                </c:pt>
                <c:pt idx="449">
                  <c:v>38.947857666015963</c:v>
                </c:pt>
                <c:pt idx="450">
                  <c:v>38.758892822265963</c:v>
                </c:pt>
                <c:pt idx="451">
                  <c:v>38.609051513671986</c:v>
                </c:pt>
                <c:pt idx="452">
                  <c:v>38.515332031249969</c:v>
                </c:pt>
                <c:pt idx="453">
                  <c:v>38.186306762693974</c:v>
                </c:pt>
                <c:pt idx="454">
                  <c:v>38.038021850585963</c:v>
                </c:pt>
                <c:pt idx="455">
                  <c:v>37.953060913085963</c:v>
                </c:pt>
                <c:pt idx="456">
                  <c:v>37.880963134765963</c:v>
                </c:pt>
                <c:pt idx="457">
                  <c:v>37.734738159179969</c:v>
                </c:pt>
                <c:pt idx="458">
                  <c:v>37.392834472655963</c:v>
                </c:pt>
                <c:pt idx="459">
                  <c:v>37.55555419921798</c:v>
                </c:pt>
                <c:pt idx="460">
                  <c:v>37.269772338865963</c:v>
                </c:pt>
                <c:pt idx="461">
                  <c:v>37.140011596679969</c:v>
                </c:pt>
                <c:pt idx="462">
                  <c:v>36.99532775878798</c:v>
                </c:pt>
                <c:pt idx="463">
                  <c:v>36.900067138671986</c:v>
                </c:pt>
                <c:pt idx="464">
                  <c:v>36.886166381835963</c:v>
                </c:pt>
                <c:pt idx="465">
                  <c:v>36.639523315429969</c:v>
                </c:pt>
                <c:pt idx="466">
                  <c:v>36.51697998046798</c:v>
                </c:pt>
                <c:pt idx="467">
                  <c:v>36.497418212889968</c:v>
                </c:pt>
                <c:pt idx="468">
                  <c:v>36.26209716796798</c:v>
                </c:pt>
                <c:pt idx="469">
                  <c:v>36.125653076171986</c:v>
                </c:pt>
                <c:pt idx="470">
                  <c:v>36.246136474609969</c:v>
                </c:pt>
                <c:pt idx="471">
                  <c:v>36.03863220214798</c:v>
                </c:pt>
                <c:pt idx="472">
                  <c:v>35.772946166991986</c:v>
                </c:pt>
                <c:pt idx="473">
                  <c:v>35.74306945800798</c:v>
                </c:pt>
                <c:pt idx="474">
                  <c:v>35.537106323241986</c:v>
                </c:pt>
                <c:pt idx="475">
                  <c:v>35.279660034179969</c:v>
                </c:pt>
                <c:pt idx="476">
                  <c:v>35.14165954589798</c:v>
                </c:pt>
                <c:pt idx="477">
                  <c:v>35.22353820800798</c:v>
                </c:pt>
                <c:pt idx="478">
                  <c:v>35.00005798339798</c:v>
                </c:pt>
                <c:pt idx="479">
                  <c:v>34.74209289550798</c:v>
                </c:pt>
                <c:pt idx="480">
                  <c:v>34.591748046873974</c:v>
                </c:pt>
                <c:pt idx="481">
                  <c:v>34.447567749023975</c:v>
                </c:pt>
                <c:pt idx="482">
                  <c:v>34.502148437499969</c:v>
                </c:pt>
                <c:pt idx="483">
                  <c:v>34.30132751464798</c:v>
                </c:pt>
                <c:pt idx="484">
                  <c:v>34.105160522459968</c:v>
                </c:pt>
                <c:pt idx="485">
                  <c:v>33.813717651365963</c:v>
                </c:pt>
                <c:pt idx="486">
                  <c:v>33.825039672851986</c:v>
                </c:pt>
                <c:pt idx="487">
                  <c:v>33.959439086913974</c:v>
                </c:pt>
                <c:pt idx="488">
                  <c:v>33.518673706053974</c:v>
                </c:pt>
                <c:pt idx="489">
                  <c:v>33.313748168943974</c:v>
                </c:pt>
                <c:pt idx="490">
                  <c:v>33.077908325193974</c:v>
                </c:pt>
                <c:pt idx="491">
                  <c:v>33.154629516601986</c:v>
                </c:pt>
                <c:pt idx="492">
                  <c:v>32.878124999999969</c:v>
                </c:pt>
                <c:pt idx="493">
                  <c:v>32.759701538085963</c:v>
                </c:pt>
                <c:pt idx="494">
                  <c:v>32.608319091795963</c:v>
                </c:pt>
                <c:pt idx="495">
                  <c:v>32.528500366209968</c:v>
                </c:pt>
                <c:pt idx="496">
                  <c:v>32.472897338865963</c:v>
                </c:pt>
                <c:pt idx="497">
                  <c:v>32.130490112303974</c:v>
                </c:pt>
                <c:pt idx="498">
                  <c:v>32.014630126951985</c:v>
                </c:pt>
                <c:pt idx="499">
                  <c:v>32.162930297851986</c:v>
                </c:pt>
                <c:pt idx="500">
                  <c:v>31.872509765623974</c:v>
                </c:pt>
                <c:pt idx="501">
                  <c:v>31.828228759765963</c:v>
                </c:pt>
                <c:pt idx="502">
                  <c:v>31.561505126951985</c:v>
                </c:pt>
                <c:pt idx="503">
                  <c:v>31.60372619628798</c:v>
                </c:pt>
                <c:pt idx="504">
                  <c:v>31.211376953123974</c:v>
                </c:pt>
                <c:pt idx="505">
                  <c:v>31.02137451171798</c:v>
                </c:pt>
                <c:pt idx="506">
                  <c:v>30.98995666503798</c:v>
                </c:pt>
                <c:pt idx="507">
                  <c:v>30.90809326171798</c:v>
                </c:pt>
                <c:pt idx="508">
                  <c:v>30.76649169921798</c:v>
                </c:pt>
                <c:pt idx="509">
                  <c:v>30.736630249023975</c:v>
                </c:pt>
                <c:pt idx="510">
                  <c:v>30.692349243163974</c:v>
                </c:pt>
                <c:pt idx="511">
                  <c:v>30.320065307615963</c:v>
                </c:pt>
                <c:pt idx="512">
                  <c:v>30.28506164550798</c:v>
                </c:pt>
                <c:pt idx="513">
                  <c:v>30.106900024413974</c:v>
                </c:pt>
                <c:pt idx="514">
                  <c:v>30.063122558593975</c:v>
                </c:pt>
                <c:pt idx="515">
                  <c:v>29.83193664550798</c:v>
                </c:pt>
                <c:pt idx="516">
                  <c:v>29.781994628905963</c:v>
                </c:pt>
                <c:pt idx="517">
                  <c:v>29.46377258300798</c:v>
                </c:pt>
                <c:pt idx="518">
                  <c:v>29.467388916015963</c:v>
                </c:pt>
                <c:pt idx="519">
                  <c:v>29.225888061523975</c:v>
                </c:pt>
                <c:pt idx="520">
                  <c:v>29.032803344725963</c:v>
                </c:pt>
                <c:pt idx="521">
                  <c:v>28.823239135741986</c:v>
                </c:pt>
                <c:pt idx="522">
                  <c:v>29.013226318359969</c:v>
                </c:pt>
                <c:pt idx="523">
                  <c:v>28.82168273925798</c:v>
                </c:pt>
                <c:pt idx="524">
                  <c:v>28.57247619628798</c:v>
                </c:pt>
                <c:pt idx="525">
                  <c:v>28.425717163085963</c:v>
                </c:pt>
                <c:pt idx="526">
                  <c:v>28.34283142089798</c:v>
                </c:pt>
                <c:pt idx="527">
                  <c:v>28.013287353515963</c:v>
                </c:pt>
                <c:pt idx="528">
                  <c:v>28.237271118163974</c:v>
                </c:pt>
                <c:pt idx="529">
                  <c:v>27.99680786132798</c:v>
                </c:pt>
                <c:pt idx="530">
                  <c:v>27.934506225585963</c:v>
                </c:pt>
                <c:pt idx="531">
                  <c:v>27.680645751951985</c:v>
                </c:pt>
                <c:pt idx="532">
                  <c:v>27.631222534179969</c:v>
                </c:pt>
                <c:pt idx="533">
                  <c:v>27.607540893553974</c:v>
                </c:pt>
                <c:pt idx="534">
                  <c:v>27.465939331053974</c:v>
                </c:pt>
                <c:pt idx="535">
                  <c:v>27.305798339843975</c:v>
                </c:pt>
                <c:pt idx="536">
                  <c:v>27.081295776365963</c:v>
                </c:pt>
                <c:pt idx="537">
                  <c:v>26.96133117675798</c:v>
                </c:pt>
                <c:pt idx="538">
                  <c:v>26.982434082029968</c:v>
                </c:pt>
                <c:pt idx="539">
                  <c:v>26.790371704101986</c:v>
                </c:pt>
                <c:pt idx="540">
                  <c:v>26.83826904296798</c:v>
                </c:pt>
                <c:pt idx="541">
                  <c:v>26.469082641601986</c:v>
                </c:pt>
                <c:pt idx="542">
                  <c:v>26.446926879881985</c:v>
                </c:pt>
                <c:pt idx="543">
                  <c:v>26.339321899413974</c:v>
                </c:pt>
                <c:pt idx="544">
                  <c:v>26.128201293943974</c:v>
                </c:pt>
                <c:pt idx="545">
                  <c:v>25.97939758300798</c:v>
                </c:pt>
                <c:pt idx="546">
                  <c:v>25.713192749023975</c:v>
                </c:pt>
                <c:pt idx="547">
                  <c:v>25.726574707029968</c:v>
                </c:pt>
                <c:pt idx="548">
                  <c:v>25.556149291991986</c:v>
                </c:pt>
                <c:pt idx="549">
                  <c:v>25.593731689451985</c:v>
                </c:pt>
                <c:pt idx="550">
                  <c:v>25.219387817381985</c:v>
                </c:pt>
                <c:pt idx="551">
                  <c:v>25.229687499999969</c:v>
                </c:pt>
                <c:pt idx="552">
                  <c:v>25.00056152343798</c:v>
                </c:pt>
                <c:pt idx="553">
                  <c:v>24.919201660155963</c:v>
                </c:pt>
                <c:pt idx="554">
                  <c:v>24.763699340819969</c:v>
                </c:pt>
                <c:pt idx="555">
                  <c:v>24.65711669921798</c:v>
                </c:pt>
                <c:pt idx="556">
                  <c:v>24.47175292968798</c:v>
                </c:pt>
                <c:pt idx="557">
                  <c:v>24.523236083983974</c:v>
                </c:pt>
                <c:pt idx="558">
                  <c:v>24.237988281249969</c:v>
                </c:pt>
                <c:pt idx="559">
                  <c:v>24.112347412109969</c:v>
                </c:pt>
                <c:pt idx="560">
                  <c:v>23.981564331053974</c:v>
                </c:pt>
                <c:pt idx="561">
                  <c:v>23.836865234373974</c:v>
                </c:pt>
                <c:pt idx="562">
                  <c:v>23.740582275389968</c:v>
                </c:pt>
                <c:pt idx="563">
                  <c:v>23.626278686523975</c:v>
                </c:pt>
                <c:pt idx="564">
                  <c:v>23.610821533201985</c:v>
                </c:pt>
                <c:pt idx="565">
                  <c:v>23.386837768553974</c:v>
                </c:pt>
                <c:pt idx="566">
                  <c:v>23.238552856443974</c:v>
                </c:pt>
                <c:pt idx="567">
                  <c:v>23.094891357421986</c:v>
                </c:pt>
                <c:pt idx="568">
                  <c:v>23.14019470214798</c:v>
                </c:pt>
                <c:pt idx="569">
                  <c:v>22.973889160155963</c:v>
                </c:pt>
                <c:pt idx="570">
                  <c:v>22.837429809569969</c:v>
                </c:pt>
                <c:pt idx="571">
                  <c:v>22.669064331053974</c:v>
                </c:pt>
                <c:pt idx="572">
                  <c:v>22.608807373045963</c:v>
                </c:pt>
                <c:pt idx="573">
                  <c:v>22.581005859373974</c:v>
                </c:pt>
                <c:pt idx="574">
                  <c:v>22.56452636718798</c:v>
                </c:pt>
                <c:pt idx="575">
                  <c:v>22.106259155273975</c:v>
                </c:pt>
                <c:pt idx="576">
                  <c:v>22.24940185546798</c:v>
                </c:pt>
                <c:pt idx="577">
                  <c:v>22.069699096679969</c:v>
                </c:pt>
                <c:pt idx="578">
                  <c:v>21.941494750975963</c:v>
                </c:pt>
                <c:pt idx="579">
                  <c:v>21.85601501464798</c:v>
                </c:pt>
                <c:pt idx="580">
                  <c:v>21.747372436523975</c:v>
                </c:pt>
                <c:pt idx="581">
                  <c:v>21.73605041503798</c:v>
                </c:pt>
                <c:pt idx="582">
                  <c:v>21.445126342773975</c:v>
                </c:pt>
                <c:pt idx="583">
                  <c:v>21.415768432615963</c:v>
                </c:pt>
                <c:pt idx="584">
                  <c:v>21.03114013671798</c:v>
                </c:pt>
                <c:pt idx="585">
                  <c:v>21.03474121093798</c:v>
                </c:pt>
                <c:pt idx="586">
                  <c:v>21.00642089843798</c:v>
                </c:pt>
                <c:pt idx="587">
                  <c:v>20.824658203123974</c:v>
                </c:pt>
                <c:pt idx="588">
                  <c:v>20.755657958983974</c:v>
                </c:pt>
                <c:pt idx="589">
                  <c:v>20.590374755859969</c:v>
                </c:pt>
                <c:pt idx="590">
                  <c:v>20.573391723631985</c:v>
                </c:pt>
                <c:pt idx="591">
                  <c:v>20.53425292968798</c:v>
                </c:pt>
                <c:pt idx="592">
                  <c:v>20.311810302733974</c:v>
                </c:pt>
                <c:pt idx="593">
                  <c:v>20.270108032225963</c:v>
                </c:pt>
                <c:pt idx="594">
                  <c:v>20.183605957029968</c:v>
                </c:pt>
                <c:pt idx="595">
                  <c:v>20.098126220701985</c:v>
                </c:pt>
                <c:pt idx="596">
                  <c:v>19.926144409179969</c:v>
                </c:pt>
                <c:pt idx="597">
                  <c:v>19.913265991209968</c:v>
                </c:pt>
                <c:pt idx="598">
                  <c:v>19.710919189451985</c:v>
                </c:pt>
                <c:pt idx="599">
                  <c:v>19.611019897459968</c:v>
                </c:pt>
                <c:pt idx="600">
                  <c:v>19.468395996093975</c:v>
                </c:pt>
                <c:pt idx="601">
                  <c:v>19.392193603515963</c:v>
                </c:pt>
                <c:pt idx="602">
                  <c:v>19.25265197753798</c:v>
                </c:pt>
                <c:pt idx="603">
                  <c:v>19.097653198241986</c:v>
                </c:pt>
                <c:pt idx="604">
                  <c:v>18.941647338865963</c:v>
                </c:pt>
                <c:pt idx="605">
                  <c:v>18.848965454101986</c:v>
                </c:pt>
                <c:pt idx="606">
                  <c:v>18.635266113279968</c:v>
                </c:pt>
                <c:pt idx="607">
                  <c:v>18.565243530273975</c:v>
                </c:pt>
                <c:pt idx="608">
                  <c:v>18.451443481443974</c:v>
                </c:pt>
                <c:pt idx="609">
                  <c:v>18.430859374999969</c:v>
                </c:pt>
                <c:pt idx="610">
                  <c:v>18.016354370115963</c:v>
                </c:pt>
                <c:pt idx="611">
                  <c:v>18.093594360351986</c:v>
                </c:pt>
                <c:pt idx="612">
                  <c:v>17.816052246093975</c:v>
                </c:pt>
                <c:pt idx="613">
                  <c:v>17.785153198241986</c:v>
                </c:pt>
                <c:pt idx="614">
                  <c:v>17.750149536131985</c:v>
                </c:pt>
                <c:pt idx="615">
                  <c:v>17.68887023925798</c:v>
                </c:pt>
                <c:pt idx="616">
                  <c:v>17.491146850585963</c:v>
                </c:pt>
                <c:pt idx="617">
                  <c:v>17.220822143553974</c:v>
                </c:pt>
                <c:pt idx="618">
                  <c:v>17.189419555663974</c:v>
                </c:pt>
                <c:pt idx="619">
                  <c:v>16.971600341795963</c:v>
                </c:pt>
                <c:pt idx="620">
                  <c:v>17.025677490233974</c:v>
                </c:pt>
                <c:pt idx="621">
                  <c:v>16.76925354003798</c:v>
                </c:pt>
                <c:pt idx="622">
                  <c:v>16.649273681639968</c:v>
                </c:pt>
                <c:pt idx="623">
                  <c:v>16.644131469725963</c:v>
                </c:pt>
                <c:pt idx="624">
                  <c:v>16.58387451171798</c:v>
                </c:pt>
                <c:pt idx="625">
                  <c:v>16.251248168943974</c:v>
                </c:pt>
                <c:pt idx="626">
                  <c:v>16.29090576171798</c:v>
                </c:pt>
                <c:pt idx="627">
                  <c:v>16.299649047851986</c:v>
                </c:pt>
                <c:pt idx="628">
                  <c:v>16.215206909179969</c:v>
                </c:pt>
                <c:pt idx="629">
                  <c:v>15.868161010741986</c:v>
                </c:pt>
                <c:pt idx="630">
                  <c:v>16.04220275878798</c:v>
                </c:pt>
                <c:pt idx="631">
                  <c:v>15.85992126464798</c:v>
                </c:pt>
                <c:pt idx="632">
                  <c:v>15.643658447265963</c:v>
                </c:pt>
                <c:pt idx="633">
                  <c:v>15.52007751464798</c:v>
                </c:pt>
                <c:pt idx="634">
                  <c:v>15.48557739257798</c:v>
                </c:pt>
                <c:pt idx="635">
                  <c:v>15.474255371093975</c:v>
                </c:pt>
                <c:pt idx="636">
                  <c:v>15.288891601561986</c:v>
                </c:pt>
                <c:pt idx="637">
                  <c:v>15.117428588865963</c:v>
                </c:pt>
                <c:pt idx="638">
                  <c:v>15.065930175779968</c:v>
                </c:pt>
                <c:pt idx="639">
                  <c:v>14.760083007811986</c:v>
                </c:pt>
                <c:pt idx="640">
                  <c:v>14.658123779295963</c:v>
                </c:pt>
                <c:pt idx="641">
                  <c:v>14.760083007811986</c:v>
                </c:pt>
                <c:pt idx="642">
                  <c:v>14.647320556639968</c:v>
                </c:pt>
                <c:pt idx="643">
                  <c:v>14.679241943359969</c:v>
                </c:pt>
                <c:pt idx="644">
                  <c:v>14.501080322265963</c:v>
                </c:pt>
                <c:pt idx="645">
                  <c:v>14.541760253905963</c:v>
                </c:pt>
                <c:pt idx="646">
                  <c:v>14.27657775878798</c:v>
                </c:pt>
                <c:pt idx="647">
                  <c:v>14.237957763671986</c:v>
                </c:pt>
                <c:pt idx="648">
                  <c:v>14.098416137693974</c:v>
                </c:pt>
                <c:pt idx="649">
                  <c:v>13.896572875975963</c:v>
                </c:pt>
                <c:pt idx="650">
                  <c:v>13.853329467773975</c:v>
                </c:pt>
                <c:pt idx="651">
                  <c:v>13.719967651366787</c:v>
                </c:pt>
                <c:pt idx="652">
                  <c:v>13.582485961913576</c:v>
                </c:pt>
                <c:pt idx="653">
                  <c:v>13.642208862304372</c:v>
                </c:pt>
                <c:pt idx="654">
                  <c:v>13.302883911132383</c:v>
                </c:pt>
                <c:pt idx="655">
                  <c:v>13.269421386718378</c:v>
                </c:pt>
                <c:pt idx="656">
                  <c:v>13.257061767577781</c:v>
                </c:pt>
                <c:pt idx="657">
                  <c:v>12.953274536132383</c:v>
                </c:pt>
                <c:pt idx="658">
                  <c:v>12.827633666991787</c:v>
                </c:pt>
                <c:pt idx="659">
                  <c:v>12.756054687499571</c:v>
                </c:pt>
                <c:pt idx="660">
                  <c:v>12.550091552733974</c:v>
                </c:pt>
                <c:pt idx="661">
                  <c:v>12.60210876464798</c:v>
                </c:pt>
                <c:pt idx="662">
                  <c:v>12.570690917968378</c:v>
                </c:pt>
                <c:pt idx="663">
                  <c:v>12.249386596679372</c:v>
                </c:pt>
                <c:pt idx="664">
                  <c:v>12.330227661132383</c:v>
                </c:pt>
                <c:pt idx="665">
                  <c:v>12.30962829589798</c:v>
                </c:pt>
                <c:pt idx="666">
                  <c:v>12.107281494140167</c:v>
                </c:pt>
                <c:pt idx="667">
                  <c:v>11.91778259277298</c:v>
                </c:pt>
                <c:pt idx="668">
                  <c:v>11.987301635741787</c:v>
                </c:pt>
                <c:pt idx="669">
                  <c:v>12.03106384277298</c:v>
                </c:pt>
                <c:pt idx="670">
                  <c:v>11.772579956054372</c:v>
                </c:pt>
                <c:pt idx="671">
                  <c:v>11.754055786132383</c:v>
                </c:pt>
                <c:pt idx="672">
                  <c:v>11.751477050780764</c:v>
                </c:pt>
                <c:pt idx="673">
                  <c:v>11.553234863280764</c:v>
                </c:pt>
                <c:pt idx="674">
                  <c:v>11.635617065429372</c:v>
                </c:pt>
                <c:pt idx="675">
                  <c:v>11.267468261718378</c:v>
                </c:pt>
                <c:pt idx="676">
                  <c:v>11.189190673827781</c:v>
                </c:pt>
                <c:pt idx="677">
                  <c:v>11.158306884765167</c:v>
                </c:pt>
                <c:pt idx="678">
                  <c:v>10.969845581054372</c:v>
                </c:pt>
                <c:pt idx="679">
                  <c:v>11.040905761718378</c:v>
                </c:pt>
                <c:pt idx="680">
                  <c:v>10.670162963866787</c:v>
                </c:pt>
                <c:pt idx="681">
                  <c:v>10.559460449218378</c:v>
                </c:pt>
                <c:pt idx="682">
                  <c:v>10.585202026366787</c:v>
                </c:pt>
                <c:pt idx="683">
                  <c:v>10.497677612304372</c:v>
                </c:pt>
                <c:pt idx="684">
                  <c:v>10.430737304687185</c:v>
                </c:pt>
                <c:pt idx="685">
                  <c:v>10.257733154296588</c:v>
                </c:pt>
                <c:pt idx="686">
                  <c:v>10.124874877929372</c:v>
                </c:pt>
                <c:pt idx="687">
                  <c:v>10.051251220702781</c:v>
                </c:pt>
                <c:pt idx="688">
                  <c:v>10.06206970214798</c:v>
                </c:pt>
                <c:pt idx="689">
                  <c:v>9.8942077636715879</c:v>
                </c:pt>
                <c:pt idx="690">
                  <c:v>9.912228393554372</c:v>
                </c:pt>
                <c:pt idx="691">
                  <c:v>9.773205566405764</c:v>
                </c:pt>
                <c:pt idx="692">
                  <c:v>9.629025268554372</c:v>
                </c:pt>
                <c:pt idx="693">
                  <c:v>9.4725006103511618</c:v>
                </c:pt>
                <c:pt idx="694">
                  <c:v>9.4251220703121845</c:v>
                </c:pt>
                <c:pt idx="695">
                  <c:v>9.2974212646479799</c:v>
                </c:pt>
                <c:pt idx="696">
                  <c:v>9.1491363525385765</c:v>
                </c:pt>
                <c:pt idx="697">
                  <c:v>9.1985595703121845</c:v>
                </c:pt>
                <c:pt idx="698">
                  <c:v>9.0687988281245708</c:v>
                </c:pt>
                <c:pt idx="699">
                  <c:v>8.9050720214839743</c:v>
                </c:pt>
                <c:pt idx="700">
                  <c:v>8.9096954345699686</c:v>
                </c:pt>
                <c:pt idx="701">
                  <c:v>8.7783935546871845</c:v>
                </c:pt>
                <c:pt idx="702">
                  <c:v>8.7145507812495708</c:v>
                </c:pt>
                <c:pt idx="703">
                  <c:v>8.6651123046871845</c:v>
                </c:pt>
                <c:pt idx="704">
                  <c:v>8.7114532470699686</c:v>
                </c:pt>
                <c:pt idx="705">
                  <c:v>8.5538909912105652</c:v>
                </c:pt>
                <c:pt idx="706">
                  <c:v>8.4179656982417868</c:v>
                </c:pt>
                <c:pt idx="707">
                  <c:v>8.4267089843745708</c:v>
                </c:pt>
                <c:pt idx="708">
                  <c:v>8.3824279785151674</c:v>
                </c:pt>
                <c:pt idx="709">
                  <c:v>8.3479278564449686</c:v>
                </c:pt>
                <c:pt idx="710">
                  <c:v>8.0178802490229799</c:v>
                </c:pt>
                <c:pt idx="711">
                  <c:v>7.9751403808589743</c:v>
                </c:pt>
                <c:pt idx="712">
                  <c:v>7.979260253905764</c:v>
                </c:pt>
                <c:pt idx="713">
                  <c:v>7.6636169433589743</c:v>
                </c:pt>
                <c:pt idx="714">
                  <c:v>7.6692932128901674</c:v>
                </c:pt>
                <c:pt idx="715">
                  <c:v>7.700695800780764</c:v>
                </c:pt>
                <c:pt idx="716">
                  <c:v>7.6044128417965879</c:v>
                </c:pt>
                <c:pt idx="717">
                  <c:v>7.559094238280764</c:v>
                </c:pt>
                <c:pt idx="718">
                  <c:v>7.4725921630855652</c:v>
                </c:pt>
                <c:pt idx="719">
                  <c:v>7.509152221679372</c:v>
                </c:pt>
                <c:pt idx="720">
                  <c:v>7.263546752929372</c:v>
                </c:pt>
                <c:pt idx="721">
                  <c:v>7.2738311767573833</c:v>
                </c:pt>
                <c:pt idx="722">
                  <c:v>7.1852691650385765</c:v>
                </c:pt>
                <c:pt idx="723">
                  <c:v>7.1914489746089743</c:v>
                </c:pt>
                <c:pt idx="724">
                  <c:v>7.2702301025385765</c:v>
                </c:pt>
                <c:pt idx="725">
                  <c:v>7.0565460205073833</c:v>
                </c:pt>
                <c:pt idx="726">
                  <c:v>7.0266845703121845</c:v>
                </c:pt>
                <c:pt idx="727">
                  <c:v>7.0266845703121845</c:v>
                </c:pt>
                <c:pt idx="728">
                  <c:v>6.7527587890621845</c:v>
                </c:pt>
                <c:pt idx="729">
                  <c:v>6.6502807617183777</c:v>
                </c:pt>
                <c:pt idx="730">
                  <c:v>6.8305023193355652</c:v>
                </c:pt>
                <c:pt idx="731">
                  <c:v>6.7295806884761618</c:v>
                </c:pt>
                <c:pt idx="732">
                  <c:v>6.5303161621089743</c:v>
                </c:pt>
                <c:pt idx="733">
                  <c:v>6.4432952880855652</c:v>
                </c:pt>
                <c:pt idx="734">
                  <c:v>6.4767578124995708</c:v>
                </c:pt>
                <c:pt idx="735">
                  <c:v>6.3892333984371845</c:v>
                </c:pt>
                <c:pt idx="736">
                  <c:v>6.251232910155764</c:v>
                </c:pt>
                <c:pt idx="737">
                  <c:v>6.3294952392573833</c:v>
                </c:pt>
                <c:pt idx="738">
                  <c:v>6.1312530517573833</c:v>
                </c:pt>
                <c:pt idx="739">
                  <c:v>6.007687377929372</c:v>
                </c:pt>
                <c:pt idx="740">
                  <c:v>6.0282714843745708</c:v>
                </c:pt>
                <c:pt idx="741">
                  <c:v>5.7466247558589743</c:v>
                </c:pt>
                <c:pt idx="742">
                  <c:v>5.9366271972651674</c:v>
                </c:pt>
                <c:pt idx="743">
                  <c:v>5.6153228759761618</c:v>
                </c:pt>
                <c:pt idx="744">
                  <c:v>5.5442626953121845</c:v>
                </c:pt>
                <c:pt idx="745">
                  <c:v>5.4536407470699686</c:v>
                </c:pt>
                <c:pt idx="746">
                  <c:v>5.3805206298823833</c:v>
                </c:pt>
                <c:pt idx="747">
                  <c:v>5.3187377929683777</c:v>
                </c:pt>
                <c:pt idx="748">
                  <c:v>5.1755950927729799</c:v>
                </c:pt>
                <c:pt idx="749">
                  <c:v>5.1704376220699686</c:v>
                </c:pt>
                <c:pt idx="750">
                  <c:v>5.0463531494135765</c:v>
                </c:pt>
                <c:pt idx="751">
                  <c:v>5.0931976318355652</c:v>
                </c:pt>
                <c:pt idx="752">
                  <c:v>4.9732330322261618</c:v>
                </c:pt>
                <c:pt idx="753">
                  <c:v>5.0010345458979799</c:v>
                </c:pt>
                <c:pt idx="754">
                  <c:v>4.8058898925777811</c:v>
                </c:pt>
                <c:pt idx="755">
                  <c:v>4.7245300292965879</c:v>
                </c:pt>
                <c:pt idx="756">
                  <c:v>4.6658294677729799</c:v>
                </c:pt>
                <c:pt idx="757">
                  <c:v>4.6117675781245708</c:v>
                </c:pt>
                <c:pt idx="758">
                  <c:v>4.4058044433589743</c:v>
                </c:pt>
                <c:pt idx="759">
                  <c:v>4.4778869628901674</c:v>
                </c:pt>
                <c:pt idx="760">
                  <c:v>4.6972473144527811</c:v>
                </c:pt>
                <c:pt idx="761">
                  <c:v>4.6086700439449686</c:v>
                </c:pt>
                <c:pt idx="762">
                  <c:v>4.4753234863277811</c:v>
                </c:pt>
                <c:pt idx="763">
                  <c:v>4.4197052001949686</c:v>
                </c:pt>
                <c:pt idx="764">
                  <c:v>4.2878845214839743</c:v>
                </c:pt>
                <c:pt idx="765">
                  <c:v>4.3218811035151674</c:v>
                </c:pt>
                <c:pt idx="766">
                  <c:v>4.2369201660151674</c:v>
                </c:pt>
                <c:pt idx="767">
                  <c:v>4.2291839599605652</c:v>
                </c:pt>
                <c:pt idx="768">
                  <c:v>4.0947998046871845</c:v>
                </c:pt>
                <c:pt idx="769">
                  <c:v>4.051037597655764</c:v>
                </c:pt>
                <c:pt idx="770">
                  <c:v>4.1447418212885765</c:v>
                </c:pt>
                <c:pt idx="771">
                  <c:v>4.0731781005855652</c:v>
                </c:pt>
                <c:pt idx="772">
                  <c:v>3.9542358398433777</c:v>
                </c:pt>
                <c:pt idx="773">
                  <c:v>3.7987335205073833</c:v>
                </c:pt>
                <c:pt idx="774">
                  <c:v>3.7590759277339743</c:v>
                </c:pt>
                <c:pt idx="775">
                  <c:v>3.7611358642573833</c:v>
                </c:pt>
                <c:pt idx="776">
                  <c:v>3.599972534179372</c:v>
                </c:pt>
                <c:pt idx="777">
                  <c:v>3.595333862304372</c:v>
                </c:pt>
                <c:pt idx="778">
                  <c:v>3.5489929199215879</c:v>
                </c:pt>
                <c:pt idx="779">
                  <c:v>3.3548706054683777</c:v>
                </c:pt>
                <c:pt idx="780">
                  <c:v>3.2349060058589743</c:v>
                </c:pt>
                <c:pt idx="781">
                  <c:v>3.4264495849605652</c:v>
                </c:pt>
                <c:pt idx="782">
                  <c:v>3.3461273193355652</c:v>
                </c:pt>
                <c:pt idx="783">
                  <c:v>3.3589904785151674</c:v>
                </c:pt>
                <c:pt idx="784">
                  <c:v>3.3208892822261618</c:v>
                </c:pt>
                <c:pt idx="785">
                  <c:v>3.2534454345699686</c:v>
                </c:pt>
                <c:pt idx="786">
                  <c:v>2.797238159179372</c:v>
                </c:pt>
                <c:pt idx="787">
                  <c:v>2.9851806640621845</c:v>
                </c:pt>
                <c:pt idx="788">
                  <c:v>2.9156616210933777</c:v>
                </c:pt>
                <c:pt idx="789">
                  <c:v>2.962521362304372</c:v>
                </c:pt>
                <c:pt idx="790">
                  <c:v>2.7786987304683777</c:v>
                </c:pt>
                <c:pt idx="791">
                  <c:v>2.7153594970699686</c:v>
                </c:pt>
                <c:pt idx="792">
                  <c:v>2.9527404785151674</c:v>
                </c:pt>
                <c:pt idx="793">
                  <c:v>2.8003204345699686</c:v>
                </c:pt>
                <c:pt idx="794">
                  <c:v>2.6453369140621845</c:v>
                </c:pt>
                <c:pt idx="795">
                  <c:v>2.5912750244135765</c:v>
                </c:pt>
                <c:pt idx="796">
                  <c:v>2.6257751464839743</c:v>
                </c:pt>
                <c:pt idx="797">
                  <c:v>2.5562561035151674</c:v>
                </c:pt>
                <c:pt idx="798">
                  <c:v>2.4120758056635765</c:v>
                </c:pt>
                <c:pt idx="799">
                  <c:v>2.424435424804372</c:v>
                </c:pt>
                <c:pt idx="800">
                  <c:v>2.5845764160151674</c:v>
                </c:pt>
                <c:pt idx="801">
                  <c:v>2.3683135986323833</c:v>
                </c:pt>
                <c:pt idx="802">
                  <c:v>2.4666564941401674</c:v>
                </c:pt>
                <c:pt idx="803">
                  <c:v>2.3502929687495708</c:v>
                </c:pt>
                <c:pt idx="804">
                  <c:v>2.3430908203121845</c:v>
                </c:pt>
                <c:pt idx="805">
                  <c:v>2.2843902587885765</c:v>
                </c:pt>
                <c:pt idx="806">
                  <c:v>2.2550323486323833</c:v>
                </c:pt>
                <c:pt idx="807">
                  <c:v>2.1489685058589743</c:v>
                </c:pt>
                <c:pt idx="808">
                  <c:v>2.0320861816401674</c:v>
                </c:pt>
                <c:pt idx="809">
                  <c:v>2.070187377929372</c:v>
                </c:pt>
                <c:pt idx="810">
                  <c:v>2.2081726074215879</c:v>
                </c:pt>
                <c:pt idx="811">
                  <c:v>2.0037658691401674</c:v>
                </c:pt>
                <c:pt idx="812">
                  <c:v>1.9512451171871845</c:v>
                </c:pt>
                <c:pt idx="813">
                  <c:v>1.9110839843745708</c:v>
                </c:pt>
                <c:pt idx="814">
                  <c:v>1.7705047607417868</c:v>
                </c:pt>
                <c:pt idx="815">
                  <c:v>1.8734863281245708</c:v>
                </c:pt>
                <c:pt idx="816">
                  <c:v>1.7746246337885765</c:v>
                </c:pt>
                <c:pt idx="817">
                  <c:v>1.6865814208979799</c:v>
                </c:pt>
                <c:pt idx="818">
                  <c:v>1.6721618652339743</c:v>
                </c:pt>
                <c:pt idx="819">
                  <c:v>1.5810211181635765</c:v>
                </c:pt>
                <c:pt idx="820">
                  <c:v>1.6706207275385765</c:v>
                </c:pt>
                <c:pt idx="821">
                  <c:v>1.5609405517573833</c:v>
                </c:pt>
                <c:pt idx="822">
                  <c:v>1.5619628906245708</c:v>
                </c:pt>
                <c:pt idx="823">
                  <c:v>1.6448638916011618</c:v>
                </c:pt>
                <c:pt idx="824">
                  <c:v>1.6031616210933777</c:v>
                </c:pt>
                <c:pt idx="825">
                  <c:v>1.5743225097651674</c:v>
                </c:pt>
                <c:pt idx="826">
                  <c:v>1.5861633300777811</c:v>
                </c:pt>
                <c:pt idx="827">
                  <c:v>1.680920410155764</c:v>
                </c:pt>
                <c:pt idx="828">
                  <c:v>1.338497924804372</c:v>
                </c:pt>
                <c:pt idx="829">
                  <c:v>1.5975006103511618</c:v>
                </c:pt>
                <c:pt idx="830">
                  <c:v>1.5243804931635765</c:v>
                </c:pt>
                <c:pt idx="831">
                  <c:v>1.3889587402339743</c:v>
                </c:pt>
                <c:pt idx="832">
                  <c:v>1.4661987304683777</c:v>
                </c:pt>
                <c:pt idx="833">
                  <c:v>1.4595001220699686</c:v>
                </c:pt>
                <c:pt idx="834">
                  <c:v>1.3858764648433777</c:v>
                </c:pt>
                <c:pt idx="835">
                  <c:v>1.3765991210933777</c:v>
                </c:pt>
                <c:pt idx="836">
                  <c:v>1.4425170898433777</c:v>
                </c:pt>
                <c:pt idx="837">
                  <c:v>1.3611572265621845</c:v>
                </c:pt>
                <c:pt idx="838">
                  <c:v>1.2653778076167868</c:v>
                </c:pt>
                <c:pt idx="839">
                  <c:v>1.2401550292965879</c:v>
                </c:pt>
                <c:pt idx="840">
                  <c:v>1.2622955322261618</c:v>
                </c:pt>
                <c:pt idx="841">
                  <c:v>1.3642395019527811</c:v>
                </c:pt>
                <c:pt idx="842">
                  <c:v>1.5001800537105652</c:v>
                </c:pt>
                <c:pt idx="843">
                  <c:v>1.3848388671871845</c:v>
                </c:pt>
                <c:pt idx="844">
                  <c:v>1.1907165527339743</c:v>
                </c:pt>
                <c:pt idx="845">
                  <c:v>1.2102935791011618</c:v>
                </c:pt>
                <c:pt idx="846">
                  <c:v>1.3096588134761618</c:v>
                </c:pt>
                <c:pt idx="847">
                  <c:v>1.2499359130855652</c:v>
                </c:pt>
                <c:pt idx="848">
                  <c:v>1.1835144042965879</c:v>
                </c:pt>
                <c:pt idx="849">
                  <c:v>1.2221343994135765</c:v>
                </c:pt>
                <c:pt idx="850">
                  <c:v>1.2849548339839743</c:v>
                </c:pt>
                <c:pt idx="851">
                  <c:v>1.0568511962885765</c:v>
                </c:pt>
                <c:pt idx="852">
                  <c:v>1.1155517578121845</c:v>
                </c:pt>
                <c:pt idx="853">
                  <c:v>1.0753753662105652</c:v>
                </c:pt>
                <c:pt idx="854">
                  <c:v>1.1603363037105652</c:v>
                </c:pt>
                <c:pt idx="855">
                  <c:v>1.0274932861323833</c:v>
                </c:pt>
                <c:pt idx="856">
                  <c:v>1.1454132080073833</c:v>
                </c:pt>
                <c:pt idx="857">
                  <c:v>1.0305908203121845</c:v>
                </c:pt>
                <c:pt idx="858">
                  <c:v>1.1222351074215879</c:v>
                </c:pt>
                <c:pt idx="859">
                  <c:v>1.0110137939449686</c:v>
                </c:pt>
                <c:pt idx="860">
                  <c:v>0.89825134277297991</c:v>
                </c:pt>
                <c:pt idx="861">
                  <c:v>0.73399047851516741</c:v>
                </c:pt>
                <c:pt idx="862">
                  <c:v>0.91936950683556518</c:v>
                </c:pt>
                <c:pt idx="863">
                  <c:v>0.78960876464797991</c:v>
                </c:pt>
                <c:pt idx="864">
                  <c:v>0.91421203613238333</c:v>
                </c:pt>
                <c:pt idx="865">
                  <c:v>0.6511047363277811</c:v>
                </c:pt>
                <c:pt idx="866">
                  <c:v>0.68868713378857649</c:v>
                </c:pt>
                <c:pt idx="867">
                  <c:v>0.69794921874957083</c:v>
                </c:pt>
                <c:pt idx="868">
                  <c:v>0.74480895996056518</c:v>
                </c:pt>
                <c:pt idx="869">
                  <c:v>0.78188781738238333</c:v>
                </c:pt>
                <c:pt idx="870">
                  <c:v>0.87147216796837768</c:v>
                </c:pt>
                <c:pt idx="871">
                  <c:v>0.90958862304658794</c:v>
                </c:pt>
                <c:pt idx="872">
                  <c:v>0.82719116210897425</c:v>
                </c:pt>
                <c:pt idx="873">
                  <c:v>0.93172912597616175</c:v>
                </c:pt>
                <c:pt idx="874">
                  <c:v>0.9013488769527811</c:v>
                </c:pt>
                <c:pt idx="875">
                  <c:v>1.012570190429372</c:v>
                </c:pt>
                <c:pt idx="876">
                  <c:v>0.74790649414016741</c:v>
                </c:pt>
                <c:pt idx="877">
                  <c:v>0.8833282470699686</c:v>
                </c:pt>
                <c:pt idx="878">
                  <c:v>0.98218994140576399</c:v>
                </c:pt>
                <c:pt idx="879">
                  <c:v>0.91267089843718452</c:v>
                </c:pt>
                <c:pt idx="880">
                  <c:v>0.90391235351516741</c:v>
                </c:pt>
                <c:pt idx="881">
                  <c:v>0.80196838378857649</c:v>
                </c:pt>
                <c:pt idx="882">
                  <c:v>0.89310913085897425</c:v>
                </c:pt>
                <c:pt idx="883">
                  <c:v>0.75870971679658794</c:v>
                </c:pt>
                <c:pt idx="884">
                  <c:v>0.72936706542937202</c:v>
                </c:pt>
                <c:pt idx="885">
                  <c:v>0.78240661621056518</c:v>
                </c:pt>
                <c:pt idx="886">
                  <c:v>0.74996643066357649</c:v>
                </c:pt>
                <c:pt idx="887">
                  <c:v>0.84985046386678675</c:v>
                </c:pt>
                <c:pt idx="888">
                  <c:v>0.83594970703076399</c:v>
                </c:pt>
                <c:pt idx="889">
                  <c:v>0.77261047363238333</c:v>
                </c:pt>
                <c:pt idx="890">
                  <c:v>0.76952819824178675</c:v>
                </c:pt>
                <c:pt idx="891">
                  <c:v>0.94047241210897425</c:v>
                </c:pt>
                <c:pt idx="892">
                  <c:v>0.91369323730437202</c:v>
                </c:pt>
                <c:pt idx="893">
                  <c:v>0.65882568359337768</c:v>
                </c:pt>
                <c:pt idx="894">
                  <c:v>0.84212951660116175</c:v>
                </c:pt>
                <c:pt idx="895">
                  <c:v>0.84830932617158794</c:v>
                </c:pt>
                <c:pt idx="896">
                  <c:v>0.82616882324178675</c:v>
                </c:pt>
                <c:pt idx="897">
                  <c:v>0.99609069824178675</c:v>
                </c:pt>
                <c:pt idx="898">
                  <c:v>0.96519165039016741</c:v>
                </c:pt>
                <c:pt idx="899">
                  <c:v>0.95747070312457083</c:v>
                </c:pt>
                <c:pt idx="900">
                  <c:v>0.85654907226516741</c:v>
                </c:pt>
                <c:pt idx="901">
                  <c:v>0.94923095703076399</c:v>
                </c:pt>
                <c:pt idx="902">
                  <c:v>0.79012756347616175</c:v>
                </c:pt>
                <c:pt idx="903">
                  <c:v>0.72008972167937202</c:v>
                </c:pt>
                <c:pt idx="904">
                  <c:v>0.79218749999957083</c:v>
                </c:pt>
                <c:pt idx="905">
                  <c:v>0.75562744140576399</c:v>
                </c:pt>
                <c:pt idx="906">
                  <c:v>0.74790649414016741</c:v>
                </c:pt>
                <c:pt idx="907">
                  <c:v>0.75098876953076399</c:v>
                </c:pt>
                <c:pt idx="908">
                  <c:v>0.70928649902297991</c:v>
                </c:pt>
                <c:pt idx="909">
                  <c:v>0.66448669433556518</c:v>
                </c:pt>
                <c:pt idx="910">
                  <c:v>0.68148498535116175</c:v>
                </c:pt>
                <c:pt idx="911">
                  <c:v>0.62226562499957083</c:v>
                </c:pt>
                <c:pt idx="912">
                  <c:v>0.67220764160116175</c:v>
                </c:pt>
                <c:pt idx="913">
                  <c:v>0.78857116699178675</c:v>
                </c:pt>
                <c:pt idx="914">
                  <c:v>0.65264587402297991</c:v>
                </c:pt>
                <c:pt idx="915">
                  <c:v>0.68816833496056518</c:v>
                </c:pt>
                <c:pt idx="916">
                  <c:v>0.65418701171837768</c:v>
                </c:pt>
                <c:pt idx="917">
                  <c:v>0.59188537597616175</c:v>
                </c:pt>
                <c:pt idx="918">
                  <c:v>0.76025085449178675</c:v>
                </c:pt>
                <c:pt idx="919">
                  <c:v>0.62072448730437202</c:v>
                </c:pt>
                <c:pt idx="920">
                  <c:v>0.55068664550738333</c:v>
                </c:pt>
                <c:pt idx="921">
                  <c:v>0.68404846191357649</c:v>
                </c:pt>
                <c:pt idx="922">
                  <c:v>0.43226318359337768</c:v>
                </c:pt>
                <c:pt idx="923">
                  <c:v>0.58210449218718452</c:v>
                </c:pt>
                <c:pt idx="924">
                  <c:v>0.78651123046837768</c:v>
                </c:pt>
                <c:pt idx="925">
                  <c:v>0.61866455078076399</c:v>
                </c:pt>
                <c:pt idx="926">
                  <c:v>0.59496765136678675</c:v>
                </c:pt>
                <c:pt idx="927">
                  <c:v>0.69898681640576399</c:v>
                </c:pt>
                <c:pt idx="928">
                  <c:v>0.71802978515576399</c:v>
                </c:pt>
                <c:pt idx="929">
                  <c:v>0.55532531738238333</c:v>
                </c:pt>
                <c:pt idx="930">
                  <c:v>0.55944519042937202</c:v>
                </c:pt>
                <c:pt idx="931">
                  <c:v>0.5058868408199686</c:v>
                </c:pt>
                <c:pt idx="932">
                  <c:v>0.46882324218718452</c:v>
                </c:pt>
                <c:pt idx="933">
                  <c:v>0.44668273925738333</c:v>
                </c:pt>
                <c:pt idx="934">
                  <c:v>0.55120544433556518</c:v>
                </c:pt>
                <c:pt idx="935">
                  <c:v>0.75614624023397425</c:v>
                </c:pt>
                <c:pt idx="936">
                  <c:v>0.59858398437457083</c:v>
                </c:pt>
                <c:pt idx="937">
                  <c:v>0.54554443359337768</c:v>
                </c:pt>
                <c:pt idx="938">
                  <c:v>0.5898254394527811</c:v>
                </c:pt>
                <c:pt idx="939">
                  <c:v>0.72112731933556518</c:v>
                </c:pt>
                <c:pt idx="940">
                  <c:v>0.58570556640576399</c:v>
                </c:pt>
                <c:pt idx="941">
                  <c:v>0.54400329589797991</c:v>
                </c:pt>
                <c:pt idx="942">
                  <c:v>0.45800476074178675</c:v>
                </c:pt>
                <c:pt idx="943">
                  <c:v>0.54090576171837768</c:v>
                </c:pt>
                <c:pt idx="944">
                  <c:v>0.59652404785116175</c:v>
                </c:pt>
                <c:pt idx="945">
                  <c:v>0.52392272949178675</c:v>
                </c:pt>
                <c:pt idx="946">
                  <c:v>0.61402587890576399</c:v>
                </c:pt>
                <c:pt idx="947">
                  <c:v>0.49456481933556518</c:v>
                </c:pt>
                <c:pt idx="948">
                  <c:v>0.52598266601516741</c:v>
                </c:pt>
                <c:pt idx="949">
                  <c:v>0.63668518066357649</c:v>
                </c:pt>
                <c:pt idx="950">
                  <c:v>0.62586669921837768</c:v>
                </c:pt>
                <c:pt idx="951">
                  <c:v>0.56870727539016741</c:v>
                </c:pt>
                <c:pt idx="952">
                  <c:v>0.55944519042937202</c:v>
                </c:pt>
                <c:pt idx="953">
                  <c:v>0.76437072753857649</c:v>
                </c:pt>
                <c:pt idx="954">
                  <c:v>0.82101135253857649</c:v>
                </c:pt>
                <c:pt idx="955">
                  <c:v>0.49610595703076399</c:v>
                </c:pt>
                <c:pt idx="956">
                  <c:v>0.55840759277297991</c:v>
                </c:pt>
                <c:pt idx="957">
                  <c:v>0.48632507324178675</c:v>
                </c:pt>
                <c:pt idx="958">
                  <c:v>0.65160827636678675</c:v>
                </c:pt>
                <c:pt idx="959">
                  <c:v>0.5718048095699686</c:v>
                </c:pt>
                <c:pt idx="960">
                  <c:v>0.49766235351516741</c:v>
                </c:pt>
                <c:pt idx="961">
                  <c:v>0.41320495605437202</c:v>
                </c:pt>
                <c:pt idx="962">
                  <c:v>0.57076721191357649</c:v>
                </c:pt>
                <c:pt idx="963">
                  <c:v>0.39468078613238333</c:v>
                </c:pt>
                <c:pt idx="964">
                  <c:v>0.5944641113277811</c:v>
                </c:pt>
                <c:pt idx="965">
                  <c:v>0.57386474609337768</c:v>
                </c:pt>
                <c:pt idx="966">
                  <c:v>0.62432556152297991</c:v>
                </c:pt>
                <c:pt idx="967">
                  <c:v>0.6521270751949686</c:v>
                </c:pt>
                <c:pt idx="968">
                  <c:v>0.54914550781218452</c:v>
                </c:pt>
                <c:pt idx="969">
                  <c:v>0.37922363281218452</c:v>
                </c:pt>
                <c:pt idx="970">
                  <c:v>0.4868438720699686</c:v>
                </c:pt>
                <c:pt idx="971">
                  <c:v>0.47346191406218452</c:v>
                </c:pt>
                <c:pt idx="972">
                  <c:v>0.62534790039016741</c:v>
                </c:pt>
                <c:pt idx="973">
                  <c:v>0.54142456054658794</c:v>
                </c:pt>
                <c:pt idx="974">
                  <c:v>0.51156311035116175</c:v>
                </c:pt>
                <c:pt idx="975">
                  <c:v>0.48374633789016741</c:v>
                </c:pt>
                <c:pt idx="976">
                  <c:v>0.56510620117158794</c:v>
                </c:pt>
                <c:pt idx="977">
                  <c:v>0.31486206054658794</c:v>
                </c:pt>
                <c:pt idx="978">
                  <c:v>0.60784606933556518</c:v>
                </c:pt>
                <c:pt idx="979">
                  <c:v>0.43534545898397425</c:v>
                </c:pt>
                <c:pt idx="980">
                  <c:v>0.64492492675738333</c:v>
                </c:pt>
                <c:pt idx="981">
                  <c:v>0.48736267089797991</c:v>
                </c:pt>
                <c:pt idx="982">
                  <c:v>0.51206665039016741</c:v>
                </c:pt>
                <c:pt idx="983">
                  <c:v>0.47346191406218452</c:v>
                </c:pt>
                <c:pt idx="984">
                  <c:v>0.47602539062457083</c:v>
                </c:pt>
                <c:pt idx="985">
                  <c:v>0.54038696289016741</c:v>
                </c:pt>
                <c:pt idx="986">
                  <c:v>0.32207946777297991</c:v>
                </c:pt>
                <c:pt idx="987">
                  <c:v>0.38334350585897425</c:v>
                </c:pt>
                <c:pt idx="988">
                  <c:v>0.4811828613277811</c:v>
                </c:pt>
                <c:pt idx="989">
                  <c:v>0.37562255859337768</c:v>
                </c:pt>
                <c:pt idx="990">
                  <c:v>0.23917846679658794</c:v>
                </c:pt>
                <c:pt idx="991">
                  <c:v>0.33340148925738333</c:v>
                </c:pt>
                <c:pt idx="992">
                  <c:v>0.70000915527297991</c:v>
                </c:pt>
                <c:pt idx="993">
                  <c:v>0.28088073730437202</c:v>
                </c:pt>
                <c:pt idx="994">
                  <c:v>0.4538848876949686</c:v>
                </c:pt>
                <c:pt idx="995">
                  <c:v>0.47706298828076399</c:v>
                </c:pt>
                <c:pt idx="996">
                  <c:v>0.26080017089797991</c:v>
                </c:pt>
                <c:pt idx="997">
                  <c:v>0.35656433105437202</c:v>
                </c:pt>
                <c:pt idx="998">
                  <c:v>0.36584167480437202</c:v>
                </c:pt>
                <c:pt idx="999">
                  <c:v>0.44668273925738333</c:v>
                </c:pt>
                <c:pt idx="1000">
                  <c:v>0.50126342773397425</c:v>
                </c:pt>
                <c:pt idx="1001">
                  <c:v>0.51670532226516741</c:v>
                </c:pt>
                <c:pt idx="1002">
                  <c:v>0.54502563476516741</c:v>
                </c:pt>
                <c:pt idx="1003">
                  <c:v>0.52134399414016741</c:v>
                </c:pt>
                <c:pt idx="1004">
                  <c:v>0.71134643554658794</c:v>
                </c:pt>
                <c:pt idx="1005">
                  <c:v>0.55790405273397425</c:v>
                </c:pt>
                <c:pt idx="1006">
                  <c:v>0.43740539550738333</c:v>
                </c:pt>
                <c:pt idx="1007">
                  <c:v>0.45594482421837768</c:v>
                </c:pt>
                <c:pt idx="1008">
                  <c:v>0.32928161621056518</c:v>
                </c:pt>
                <c:pt idx="1009">
                  <c:v>0.20467834472616175</c:v>
                </c:pt>
                <c:pt idx="1010">
                  <c:v>0.39828186035116175</c:v>
                </c:pt>
                <c:pt idx="1011">
                  <c:v>0.48478393554658794</c:v>
                </c:pt>
                <c:pt idx="1012">
                  <c:v>0.4348419189449686</c:v>
                </c:pt>
                <c:pt idx="1013">
                  <c:v>0.45748596191357649</c:v>
                </c:pt>
                <c:pt idx="1014">
                  <c:v>0.31950073242158794</c:v>
                </c:pt>
                <c:pt idx="1015">
                  <c:v>0.24329833984337768</c:v>
                </c:pt>
                <c:pt idx="1016">
                  <c:v>0.28448181152297991</c:v>
                </c:pt>
                <c:pt idx="1017">
                  <c:v>0.19643859863238333</c:v>
                </c:pt>
                <c:pt idx="1018">
                  <c:v>0.29118041992158794</c:v>
                </c:pt>
                <c:pt idx="1019">
                  <c:v>0.26337890624957083</c:v>
                </c:pt>
                <c:pt idx="1020">
                  <c:v>0.24174194335897425</c:v>
                </c:pt>
                <c:pt idx="1021">
                  <c:v>0.27984313964797991</c:v>
                </c:pt>
                <c:pt idx="1022">
                  <c:v>0.10529785156218452</c:v>
                </c:pt>
                <c:pt idx="1023">
                  <c:v>0.2216613769527811</c:v>
                </c:pt>
                <c:pt idx="1024">
                  <c:v>0.23556213378857649</c:v>
                </c:pt>
                <c:pt idx="1025">
                  <c:v>0.26903991699178675</c:v>
                </c:pt>
                <c:pt idx="1026">
                  <c:v>0.28242187499957083</c:v>
                </c:pt>
                <c:pt idx="1027">
                  <c:v>0.15575866699178675</c:v>
                </c:pt>
                <c:pt idx="1028">
                  <c:v>0.32774047851516741</c:v>
                </c:pt>
                <c:pt idx="1029">
                  <c:v>0.32001953124957083</c:v>
                </c:pt>
                <c:pt idx="1030">
                  <c:v>0.42968444824178675</c:v>
                </c:pt>
                <c:pt idx="1031">
                  <c:v>0.22938232421837768</c:v>
                </c:pt>
                <c:pt idx="1032">
                  <c:v>0.33442382812457083</c:v>
                </c:pt>
                <c:pt idx="1033">
                  <c:v>0.27882080078076399</c:v>
                </c:pt>
                <c:pt idx="1034">
                  <c:v>0.2129180908199686</c:v>
                </c:pt>
                <c:pt idx="1035">
                  <c:v>0.35038452148397425</c:v>
                </c:pt>
                <c:pt idx="1036">
                  <c:v>0.15987854003857649</c:v>
                </c:pt>
                <c:pt idx="1037">
                  <c:v>0.22578124999957083</c:v>
                </c:pt>
                <c:pt idx="1038">
                  <c:v>0.20312194824178675</c:v>
                </c:pt>
                <c:pt idx="1039">
                  <c:v>0.11816101074178675</c:v>
                </c:pt>
                <c:pt idx="1040">
                  <c:v>0.17789916992158794</c:v>
                </c:pt>
                <c:pt idx="1041">
                  <c:v>0.1979797363277811</c:v>
                </c:pt>
                <c:pt idx="1042">
                  <c:v>-5.5865478516025746E-2</c:v>
                </c:pt>
                <c:pt idx="1043">
                  <c:v>9.3960571288576489E-2</c:v>
                </c:pt>
                <c:pt idx="1044">
                  <c:v>0.10323791503857649</c:v>
                </c:pt>
                <c:pt idx="1045">
                  <c:v>0.20570068359337768</c:v>
                </c:pt>
                <c:pt idx="1046">
                  <c:v>0.23711853027297991</c:v>
                </c:pt>
                <c:pt idx="1047">
                  <c:v>9.4479370116786754E-2</c:v>
                </c:pt>
                <c:pt idx="1048">
                  <c:v>4.3499755858974254E-2</c:v>
                </c:pt>
                <c:pt idx="1049">
                  <c:v>5.5355834960565176E-2</c:v>
                </c:pt>
                <c:pt idx="1050">
                  <c:v>6.8737792968377676E-2</c:v>
                </c:pt>
                <c:pt idx="1051">
                  <c:v>-1.9824218750429168E-2</c:v>
                </c:pt>
                <c:pt idx="1052">
                  <c:v>0.11507873535116175</c:v>
                </c:pt>
                <c:pt idx="1053">
                  <c:v>0.14494018554658794</c:v>
                </c:pt>
                <c:pt idx="1054">
                  <c:v>0.26646118164016741</c:v>
                </c:pt>
                <c:pt idx="1055">
                  <c:v>0.25204162597616175</c:v>
                </c:pt>
                <c:pt idx="1056">
                  <c:v>0.24638061523397425</c:v>
                </c:pt>
                <c:pt idx="1057">
                  <c:v>0.22424011230437202</c:v>
                </c:pt>
                <c:pt idx="1058">
                  <c:v>5.4837036132383332E-2</c:v>
                </c:pt>
                <c:pt idx="1059">
                  <c:v>0.18201904296837768</c:v>
                </c:pt>
                <c:pt idx="1060">
                  <c:v>0.18407897949178675</c:v>
                </c:pt>
                <c:pt idx="1061">
                  <c:v>0.22835998535116175</c:v>
                </c:pt>
                <c:pt idx="1062">
                  <c:v>0.22526245117158794</c:v>
                </c:pt>
                <c:pt idx="1063">
                  <c:v>6.5136718749570832E-2</c:v>
                </c:pt>
                <c:pt idx="1064">
                  <c:v>0.26749877929658794</c:v>
                </c:pt>
                <c:pt idx="1065">
                  <c:v>0.15369873046837768</c:v>
                </c:pt>
                <c:pt idx="1066">
                  <c:v>0.19540100097616175</c:v>
                </c:pt>
                <c:pt idx="1067">
                  <c:v>0.21754150390576399</c:v>
                </c:pt>
                <c:pt idx="1068">
                  <c:v>0.13361816406218452</c:v>
                </c:pt>
                <c:pt idx="1069">
                  <c:v>0.14751892089797991</c:v>
                </c:pt>
                <c:pt idx="1070">
                  <c:v>0.34112243652297991</c:v>
                </c:pt>
                <c:pt idx="1071">
                  <c:v>0.27160339355437202</c:v>
                </c:pt>
                <c:pt idx="1072">
                  <c:v>0.32207946777297991</c:v>
                </c:pt>
                <c:pt idx="1073">
                  <c:v>0.2556427001949686</c:v>
                </c:pt>
                <c:pt idx="1074">
                  <c:v>0.30302124023397425</c:v>
                </c:pt>
                <c:pt idx="1075">
                  <c:v>0.24946289062457083</c:v>
                </c:pt>
                <c:pt idx="1076">
                  <c:v>0.25668029785116175</c:v>
                </c:pt>
                <c:pt idx="1077">
                  <c:v>0.15111999511678675</c:v>
                </c:pt>
                <c:pt idx="1078">
                  <c:v>0.25616149902297991</c:v>
                </c:pt>
                <c:pt idx="1079">
                  <c:v>0.25976257324178675</c:v>
                </c:pt>
                <c:pt idx="1080">
                  <c:v>0.38592224121056518</c:v>
                </c:pt>
                <c:pt idx="1081">
                  <c:v>0.24586181640576399</c:v>
                </c:pt>
                <c:pt idx="1082">
                  <c:v>0.15009765624957083</c:v>
                </c:pt>
                <c:pt idx="1083">
                  <c:v>0.23299865722616175</c:v>
                </c:pt>
                <c:pt idx="1084">
                  <c:v>0.11919860839797991</c:v>
                </c:pt>
                <c:pt idx="1085">
                  <c:v>8.5217285155763989E-2</c:v>
                </c:pt>
                <c:pt idx="1086">
                  <c:v>0.17326049804658794</c:v>
                </c:pt>
                <c:pt idx="1087">
                  <c:v>9.4998168944968597E-2</c:v>
                </c:pt>
                <c:pt idx="1088">
                  <c:v>-5.3302001953412059E-2</c:v>
                </c:pt>
                <c:pt idx="1089">
                  <c:v>9.2419433593377676E-2</c:v>
                </c:pt>
                <c:pt idx="1090">
                  <c:v>-9.0209960942360112E-3</c:v>
                </c:pt>
                <c:pt idx="1091">
                  <c:v>7.6458740233974254E-2</c:v>
                </c:pt>
                <c:pt idx="1092">
                  <c:v>-4.8663330078412059E-2</c:v>
                </c:pt>
                <c:pt idx="1093">
                  <c:v>0.12589721679658794</c:v>
                </c:pt>
                <c:pt idx="1094">
                  <c:v>-1.9824218750429168E-2</c:v>
                </c:pt>
                <c:pt idx="1095">
                  <c:v>-4.9685668945627981E-2</c:v>
                </c:pt>
                <c:pt idx="1096">
                  <c:v>0.15060119628857649</c:v>
                </c:pt>
                <c:pt idx="1097">
                  <c:v>0.20209960937457083</c:v>
                </c:pt>
                <c:pt idx="1098">
                  <c:v>6.821899414016741E-2</c:v>
                </c:pt>
                <c:pt idx="1099">
                  <c:v>-4.608459472702009E-2</c:v>
                </c:pt>
                <c:pt idx="1100">
                  <c:v>0.18356018066357649</c:v>
                </c:pt>
                <c:pt idx="1101">
                  <c:v>2.9095458983974254E-2</c:v>
                </c:pt>
                <c:pt idx="1102">
                  <c:v>0.19179992675738333</c:v>
                </c:pt>
                <c:pt idx="1103">
                  <c:v>-4.608459472702009E-2</c:v>
                </c:pt>
                <c:pt idx="1104">
                  <c:v>8.4179687499570832E-2</c:v>
                </c:pt>
                <c:pt idx="1105">
                  <c:v>0.13825683593718452</c:v>
                </c:pt>
                <c:pt idx="1106">
                  <c:v>0.22218017578076399</c:v>
                </c:pt>
                <c:pt idx="1107">
                  <c:v>3.6297607421587941E-2</c:v>
                </c:pt>
                <c:pt idx="1108">
                  <c:v>1.2786865229799105E-3</c:v>
                </c:pt>
                <c:pt idx="1109">
                  <c:v>-1.5185546875429168E-2</c:v>
                </c:pt>
                <c:pt idx="1110">
                  <c:v>0.13413696289016741</c:v>
                </c:pt>
                <c:pt idx="1111">
                  <c:v>9.8599243163576489E-2</c:v>
                </c:pt>
                <c:pt idx="1112">
                  <c:v>-6.410522460983259E-2</c:v>
                </c:pt>
                <c:pt idx="1113">
                  <c:v>3.5275268554372019E-2</c:v>
                </c:pt>
                <c:pt idx="1114">
                  <c:v>-8.778686523483259E-2</c:v>
                </c:pt>
                <c:pt idx="1115">
                  <c:v>3.7335205077781097E-2</c:v>
                </c:pt>
                <c:pt idx="1116">
                  <c:v>6.1016845702781097E-2</c:v>
                </c:pt>
                <c:pt idx="1117">
                  <c:v>-2.9605102539434824E-2</c:v>
                </c:pt>
                <c:pt idx="1118">
                  <c:v>6.5136718749570832E-2</c:v>
                </c:pt>
                <c:pt idx="1119">
                  <c:v>0.17583923339797991</c:v>
                </c:pt>
                <c:pt idx="1120">
                  <c:v>7.0797729491786754E-2</c:v>
                </c:pt>
                <c:pt idx="1121">
                  <c:v>-6.874389648483259E-2</c:v>
                </c:pt>
                <c:pt idx="1122">
                  <c:v>9.551696777297991E-2</c:v>
                </c:pt>
                <c:pt idx="1123">
                  <c:v>4.8657226562184519E-2</c:v>
                </c:pt>
                <c:pt idx="1124">
                  <c:v>2.0336914062184519E-2</c:v>
                </c:pt>
                <c:pt idx="1125">
                  <c:v>3.7838745116786754E-2</c:v>
                </c:pt>
                <c:pt idx="1126">
                  <c:v>-0.12074584960983259</c:v>
                </c:pt>
                <c:pt idx="1127">
                  <c:v>-4.4543457031622324E-2</c:v>
                </c:pt>
                <c:pt idx="1128">
                  <c:v>5.9475708007383332E-2</c:v>
                </c:pt>
                <c:pt idx="1129">
                  <c:v>-4.1964721680031403E-2</c:v>
                </c:pt>
                <c:pt idx="1130">
                  <c:v>0.23247985839797991</c:v>
                </c:pt>
                <c:pt idx="1131">
                  <c:v>0.19952087402297991</c:v>
                </c:pt>
                <c:pt idx="1132">
                  <c:v>0.21806030273397425</c:v>
                </c:pt>
                <c:pt idx="1133">
                  <c:v>0.1413391113277811</c:v>
                </c:pt>
                <c:pt idx="1134">
                  <c:v>5.6378173827781097E-2</c:v>
                </c:pt>
                <c:pt idx="1135">
                  <c:v>6.5136718749570832E-2</c:v>
                </c:pt>
                <c:pt idx="1136">
                  <c:v>0.14648132324178675</c:v>
                </c:pt>
                <c:pt idx="1137">
                  <c:v>5.9979248046587941E-2</c:v>
                </c:pt>
                <c:pt idx="1138">
                  <c:v>0.10117797851516741</c:v>
                </c:pt>
                <c:pt idx="1139">
                  <c:v>0.15111999511678675</c:v>
                </c:pt>
                <c:pt idx="1140">
                  <c:v>0.10632019042937202</c:v>
                </c:pt>
                <c:pt idx="1141">
                  <c:v>3.5778808593377676E-2</c:v>
                </c:pt>
                <c:pt idx="1142">
                  <c:v>0.13413696289016741</c:v>
                </c:pt>
                <c:pt idx="1143">
                  <c:v>0.22887878417937202</c:v>
                </c:pt>
                <c:pt idx="1144">
                  <c:v>0.20621948242158794</c:v>
                </c:pt>
                <c:pt idx="1145">
                  <c:v>9.9636840819968597E-2</c:v>
                </c:pt>
                <c:pt idx="1146">
                  <c:v>4.3762207027810973E-3</c:v>
                </c:pt>
                <c:pt idx="1147">
                  <c:v>0.2546203613277811</c:v>
                </c:pt>
                <c:pt idx="1148">
                  <c:v>0.22372131347616175</c:v>
                </c:pt>
                <c:pt idx="1149">
                  <c:v>0.21960144042937202</c:v>
                </c:pt>
                <c:pt idx="1150">
                  <c:v>6.8737792968377676E-2</c:v>
                </c:pt>
                <c:pt idx="1151">
                  <c:v>1.519470214797991E-2</c:v>
                </c:pt>
                <c:pt idx="1152">
                  <c:v>1.7974853511617539E-3</c:v>
                </c:pt>
                <c:pt idx="1153">
                  <c:v>-7.8125000042916781E-4</c:v>
                </c:pt>
                <c:pt idx="1154">
                  <c:v>7.5939941405763989E-2</c:v>
                </c:pt>
                <c:pt idx="1155">
                  <c:v>4.1439819335565176E-2</c:v>
                </c:pt>
                <c:pt idx="1156">
                  <c:v>0.13207702636678675</c:v>
                </c:pt>
                <c:pt idx="1157">
                  <c:v>8.623962402297991E-2</c:v>
                </c:pt>
                <c:pt idx="1158">
                  <c:v>-3.3221435547218903E-2</c:v>
                </c:pt>
                <c:pt idx="1159">
                  <c:v>-2.9101562500429168E-2</c:v>
                </c:pt>
                <c:pt idx="1160">
                  <c:v>-6.0504150391025746E-2</c:v>
                </c:pt>
                <c:pt idx="1161">
                  <c:v>-6.7202758789434824E-2</c:v>
                </c:pt>
                <c:pt idx="1162">
                  <c:v>-0.10942382812542917</c:v>
                </c:pt>
                <c:pt idx="1163">
                  <c:v>-5.1745605469236011E-2</c:v>
                </c:pt>
                <c:pt idx="1164">
                  <c:v>-0.14340515136761667</c:v>
                </c:pt>
                <c:pt idx="1165">
                  <c:v>-0.11096496582062798</c:v>
                </c:pt>
                <c:pt idx="1166">
                  <c:v>3.5778808593377676E-2</c:v>
                </c:pt>
                <c:pt idx="1167">
                  <c:v>-9.0209960942360112E-3</c:v>
                </c:pt>
                <c:pt idx="1168">
                  <c:v>-0.14804382324261667</c:v>
                </c:pt>
                <c:pt idx="1169">
                  <c:v>-7.1322631836423511E-2</c:v>
                </c:pt>
                <c:pt idx="1170">
                  <c:v>-0.18666381835983259</c:v>
                </c:pt>
                <c:pt idx="1171">
                  <c:v>-0.32104797363321325</c:v>
                </c:pt>
                <c:pt idx="1172">
                  <c:v>-0.12178344726602575</c:v>
                </c:pt>
                <c:pt idx="1173">
                  <c:v>-6.6165161133213246E-2</c:v>
                </c:pt>
                <c:pt idx="1174">
                  <c:v>-7.0803833008213246E-2</c:v>
                </c:pt>
                <c:pt idx="1175">
                  <c:v>2.959899902297991E-2</c:v>
                </c:pt>
                <c:pt idx="1176">
                  <c:v>-0.16040344238321325</c:v>
                </c:pt>
                <c:pt idx="1177">
                  <c:v>3.6297607421587941E-2</c:v>
                </c:pt>
                <c:pt idx="1178">
                  <c:v>-5.0204467773838246E-2</c:v>
                </c:pt>
                <c:pt idx="1179">
                  <c:v>-0.24072570800821325</c:v>
                </c:pt>
                <c:pt idx="1180">
                  <c:v>3.5778808593377676E-2</c:v>
                </c:pt>
                <c:pt idx="1181">
                  <c:v>0.12589721679658794</c:v>
                </c:pt>
                <c:pt idx="1182">
                  <c:v>8.6758422851161754E-2</c:v>
                </c:pt>
                <c:pt idx="1183">
                  <c:v>-8.0584716797218903E-2</c:v>
                </c:pt>
                <c:pt idx="1184">
                  <c:v>-4.3505859375429168E-2</c:v>
                </c:pt>
                <c:pt idx="1185">
                  <c:v>-0.16348571777383825</c:v>
                </c:pt>
                <c:pt idx="1186">
                  <c:v>-4.6603393555031403E-2</c:v>
                </c:pt>
                <c:pt idx="1187">
                  <c:v>-1.0562133789434824E-2</c:v>
                </c:pt>
                <c:pt idx="1188">
                  <c:v>-5.536193847702009E-2</c:v>
                </c:pt>
                <c:pt idx="1189">
                  <c:v>6.821899414016741E-2</c:v>
                </c:pt>
                <c:pt idx="1190">
                  <c:v>-0.11456604003943482</c:v>
                </c:pt>
                <c:pt idx="1191">
                  <c:v>-0.13414306640662232</c:v>
                </c:pt>
                <c:pt idx="1192">
                  <c:v>-0.33854980468781548</c:v>
                </c:pt>
                <c:pt idx="1193">
                  <c:v>-0.18202514648483259</c:v>
                </c:pt>
                <c:pt idx="1194">
                  <c:v>-0.13568420410202009</c:v>
                </c:pt>
                <c:pt idx="1195">
                  <c:v>-0.22578735351602575</c:v>
                </c:pt>
                <c:pt idx="1196">
                  <c:v>-2.1884155273838246E-2</c:v>
                </c:pt>
                <c:pt idx="1197">
                  <c:v>-0.33392639160202009</c:v>
                </c:pt>
                <c:pt idx="1198">
                  <c:v>-0.26544494628943482</c:v>
                </c:pt>
                <c:pt idx="1199">
                  <c:v>-0.19026489257841206</c:v>
                </c:pt>
                <c:pt idx="1200">
                  <c:v>-0.35296936035202009</c:v>
                </c:pt>
                <c:pt idx="1201">
                  <c:v>-0.1089050292972189</c:v>
                </c:pt>
                <c:pt idx="1202">
                  <c:v>-0.20262451171923601</c:v>
                </c:pt>
                <c:pt idx="1203">
                  <c:v>-0.24226684570341206</c:v>
                </c:pt>
                <c:pt idx="1204">
                  <c:v>-0.19128723144562798</c:v>
                </c:pt>
                <c:pt idx="1205">
                  <c:v>-0.15010375976602575</c:v>
                </c:pt>
                <c:pt idx="1206">
                  <c:v>-0.32825012207062798</c:v>
                </c:pt>
                <c:pt idx="1207">
                  <c:v>-0.12332458496142351</c:v>
                </c:pt>
                <c:pt idx="1208">
                  <c:v>-0.18716735839883825</c:v>
                </c:pt>
                <c:pt idx="1209">
                  <c:v>-0.19644470214883825</c:v>
                </c:pt>
                <c:pt idx="1210">
                  <c:v>-0.39416809082062798</c:v>
                </c:pt>
                <c:pt idx="1211">
                  <c:v>-0.14236755371142351</c:v>
                </c:pt>
                <c:pt idx="1212">
                  <c:v>-0.16708679199261667</c:v>
                </c:pt>
                <c:pt idx="1213">
                  <c:v>-0.2072479248050314</c:v>
                </c:pt>
                <c:pt idx="1214">
                  <c:v>-0.21394653320341206</c:v>
                </c:pt>
                <c:pt idx="1215">
                  <c:v>-8.368225097702009E-2</c:v>
                </c:pt>
                <c:pt idx="1216">
                  <c:v>-0.10530395507841206</c:v>
                </c:pt>
                <c:pt idx="1217">
                  <c:v>-0.22836608886761667</c:v>
                </c:pt>
                <c:pt idx="1218">
                  <c:v>-0.21446533203162232</c:v>
                </c:pt>
                <c:pt idx="1219">
                  <c:v>-0.25256652832062798</c:v>
                </c:pt>
                <c:pt idx="1220">
                  <c:v>-9.5245361332132461E-3</c:v>
                </c:pt>
                <c:pt idx="1221">
                  <c:v>-0.14288635253943482</c:v>
                </c:pt>
                <c:pt idx="1222">
                  <c:v>-0.14134521484423601</c:v>
                </c:pt>
                <c:pt idx="1223">
                  <c:v>3.6816406249570832E-2</c:v>
                </c:pt>
                <c:pt idx="1224">
                  <c:v>-0.20158691406281548</c:v>
                </c:pt>
                <c:pt idx="1225">
                  <c:v>-0.19952697753943482</c:v>
                </c:pt>
                <c:pt idx="1226">
                  <c:v>-0.16760559082062798</c:v>
                </c:pt>
                <c:pt idx="1227">
                  <c:v>-0.23454589843781548</c:v>
                </c:pt>
                <c:pt idx="1228">
                  <c:v>-8.8305664062815481E-2</c:v>
                </c:pt>
                <c:pt idx="1229">
                  <c:v>-0.12538452148483259</c:v>
                </c:pt>
                <c:pt idx="1230">
                  <c:v>-0.1362030029300314</c:v>
                </c:pt>
                <c:pt idx="1231">
                  <c:v>-0.14494628906281548</c:v>
                </c:pt>
                <c:pt idx="1232">
                  <c:v>-5.6903076172218903E-2</c:v>
                </c:pt>
                <c:pt idx="1233">
                  <c:v>-7.1322631836423511E-2</c:v>
                </c:pt>
                <c:pt idx="1234">
                  <c:v>-0.12640686035202009</c:v>
                </c:pt>
                <c:pt idx="1235">
                  <c:v>-0.27160949707062798</c:v>
                </c:pt>
                <c:pt idx="1236">
                  <c:v>-0.20364685058642351</c:v>
                </c:pt>
                <c:pt idx="1237">
                  <c:v>-0.22064514160202009</c:v>
                </c:pt>
                <c:pt idx="1238">
                  <c:v>-0.31640930175821325</c:v>
                </c:pt>
                <c:pt idx="1239">
                  <c:v>-0.16348571777383825</c:v>
                </c:pt>
                <c:pt idx="1240">
                  <c:v>-0.24072570800821325</c:v>
                </c:pt>
                <c:pt idx="1241">
                  <c:v>-0.31796569824261667</c:v>
                </c:pt>
                <c:pt idx="1242">
                  <c:v>-0.11662597656281548</c:v>
                </c:pt>
                <c:pt idx="1243">
                  <c:v>-0.19438476562542917</c:v>
                </c:pt>
                <c:pt idx="1244">
                  <c:v>-3.1665039062815481E-2</c:v>
                </c:pt>
                <c:pt idx="1245">
                  <c:v>-0.10014648437542917</c:v>
                </c:pt>
                <c:pt idx="1246">
                  <c:v>-0.23248596191443482</c:v>
                </c:pt>
                <c:pt idx="1247">
                  <c:v>-0.12126464843781548</c:v>
                </c:pt>
                <c:pt idx="1248">
                  <c:v>-9.6545410156622324E-2</c:v>
                </c:pt>
                <c:pt idx="1249">
                  <c:v>-0.19540710449261667</c:v>
                </c:pt>
                <c:pt idx="1250">
                  <c:v>-0.34112854003943482</c:v>
                </c:pt>
                <c:pt idx="1251">
                  <c:v>-0.35142822265662232</c:v>
                </c:pt>
                <c:pt idx="1252">
                  <c:v>-0.36275024414102575</c:v>
                </c:pt>
                <c:pt idx="1253">
                  <c:v>-0.45080871582062798</c:v>
                </c:pt>
                <c:pt idx="1254">
                  <c:v>-0.34524841308642351</c:v>
                </c:pt>
                <c:pt idx="1255">
                  <c:v>-0.2175476074222189</c:v>
                </c:pt>
                <c:pt idx="1256">
                  <c:v>-0.3545104980472189</c:v>
                </c:pt>
                <c:pt idx="1257">
                  <c:v>-0.25358886718781548</c:v>
                </c:pt>
                <c:pt idx="1258">
                  <c:v>-0.34216613769562798</c:v>
                </c:pt>
                <c:pt idx="1259">
                  <c:v>-0.40394897460983259</c:v>
                </c:pt>
                <c:pt idx="1260">
                  <c:v>-0.44514770507841206</c:v>
                </c:pt>
                <c:pt idx="1261">
                  <c:v>-0.43999023437542917</c:v>
                </c:pt>
                <c:pt idx="1262">
                  <c:v>-0.48273010253943482</c:v>
                </c:pt>
                <c:pt idx="1263">
                  <c:v>-0.44462890625042917</c:v>
                </c:pt>
                <c:pt idx="1264">
                  <c:v>-0.46058959960983259</c:v>
                </c:pt>
                <c:pt idx="1265">
                  <c:v>-0.46419067382841206</c:v>
                </c:pt>
                <c:pt idx="1266">
                  <c:v>-0.43793029785202009</c:v>
                </c:pt>
                <c:pt idx="1267">
                  <c:v>-0.30096740722702009</c:v>
                </c:pt>
                <c:pt idx="1268">
                  <c:v>-0.42196960449261667</c:v>
                </c:pt>
                <c:pt idx="1269">
                  <c:v>-0.3442108154300314</c:v>
                </c:pt>
                <c:pt idx="1270">
                  <c:v>-0.22888488769562798</c:v>
                </c:pt>
                <c:pt idx="1271">
                  <c:v>-0.35400695800821325</c:v>
                </c:pt>
                <c:pt idx="1272">
                  <c:v>-0.28448791503943482</c:v>
                </c:pt>
                <c:pt idx="1273">
                  <c:v>-0.35296936035202009</c:v>
                </c:pt>
                <c:pt idx="1274">
                  <c:v>-0.51929016113321325</c:v>
                </c:pt>
                <c:pt idx="1275">
                  <c:v>-0.53679199218781548</c:v>
                </c:pt>
                <c:pt idx="1276">
                  <c:v>-0.39004821777383825</c:v>
                </c:pt>
                <c:pt idx="1277">
                  <c:v>-0.23248596191443482</c:v>
                </c:pt>
                <c:pt idx="1278">
                  <c:v>-0.21600646972702009</c:v>
                </c:pt>
                <c:pt idx="1279">
                  <c:v>-0.18202514648483259</c:v>
                </c:pt>
                <c:pt idx="1280">
                  <c:v>-0.3308288574222189</c:v>
                </c:pt>
                <c:pt idx="1281">
                  <c:v>-0.30868835449261667</c:v>
                </c:pt>
                <c:pt idx="1282">
                  <c:v>-0.33031005859423601</c:v>
                </c:pt>
                <c:pt idx="1283">
                  <c:v>-0.27212829589883825</c:v>
                </c:pt>
                <c:pt idx="1284">
                  <c:v>-0.2412292480472189</c:v>
                </c:pt>
                <c:pt idx="1285">
                  <c:v>-0.29272766113321325</c:v>
                </c:pt>
                <c:pt idx="1286">
                  <c:v>-0.10530395507841206</c:v>
                </c:pt>
                <c:pt idx="1287">
                  <c:v>-0.31640930175821325</c:v>
                </c:pt>
                <c:pt idx="1288">
                  <c:v>-0.2118865966800314</c:v>
                </c:pt>
                <c:pt idx="1289">
                  <c:v>-0.22372741699261667</c:v>
                </c:pt>
                <c:pt idx="1290">
                  <c:v>-0.23506469726602575</c:v>
                </c:pt>
                <c:pt idx="1291">
                  <c:v>-0.1269256591800314</c:v>
                </c:pt>
                <c:pt idx="1292">
                  <c:v>-0.1892272949222189</c:v>
                </c:pt>
                <c:pt idx="1293">
                  <c:v>-0.22888488769562798</c:v>
                </c:pt>
                <c:pt idx="1294">
                  <c:v>-0.23300476074261667</c:v>
                </c:pt>
                <c:pt idx="1295">
                  <c:v>-0.56871337890662232</c:v>
                </c:pt>
                <c:pt idx="1296">
                  <c:v>-0.28396911621142351</c:v>
                </c:pt>
                <c:pt idx="1297">
                  <c:v>-0.30044860839883825</c:v>
                </c:pt>
                <c:pt idx="1298">
                  <c:v>-0.1985046386722189</c:v>
                </c:pt>
                <c:pt idx="1299">
                  <c:v>-0.46367187500042917</c:v>
                </c:pt>
                <c:pt idx="1300">
                  <c:v>-0.27728576660202009</c:v>
                </c:pt>
                <c:pt idx="1301">
                  <c:v>-0.27934570312542917</c:v>
                </c:pt>
                <c:pt idx="1302">
                  <c:v>-0.41733093261761667</c:v>
                </c:pt>
                <c:pt idx="1303">
                  <c:v>-0.34060974121142351</c:v>
                </c:pt>
                <c:pt idx="1304">
                  <c:v>-0.20518798828162232</c:v>
                </c:pt>
                <c:pt idx="1305">
                  <c:v>-0.31898803710983259</c:v>
                </c:pt>
                <c:pt idx="1306">
                  <c:v>-4.7122192383213246E-2</c:v>
                </c:pt>
                <c:pt idx="1307">
                  <c:v>-0.23506469726602575</c:v>
                </c:pt>
                <c:pt idx="1308">
                  <c:v>-9.6545410156622324E-2</c:v>
                </c:pt>
                <c:pt idx="1309">
                  <c:v>-0.15884704589883825</c:v>
                </c:pt>
                <c:pt idx="1310">
                  <c:v>-0.13002319335983259</c:v>
                </c:pt>
                <c:pt idx="1311">
                  <c:v>-8.3163452148838246E-2</c:v>
                </c:pt>
                <c:pt idx="1312">
                  <c:v>-0.22114868164102575</c:v>
                </c:pt>
                <c:pt idx="1313">
                  <c:v>-0.25102539062542917</c:v>
                </c:pt>
                <c:pt idx="1314">
                  <c:v>-0.20828552246142351</c:v>
                </c:pt>
                <c:pt idx="1315">
                  <c:v>-0.21858520507841206</c:v>
                </c:pt>
                <c:pt idx="1316">
                  <c:v>-0.30816955566443482</c:v>
                </c:pt>
                <c:pt idx="1317">
                  <c:v>-0.22990722656281548</c:v>
                </c:pt>
                <c:pt idx="1318">
                  <c:v>-0.10684509277383825</c:v>
                </c:pt>
                <c:pt idx="1319">
                  <c:v>-0.1418640136722189</c:v>
                </c:pt>
                <c:pt idx="1320">
                  <c:v>-0.2505065917972189</c:v>
                </c:pt>
                <c:pt idx="1321">
                  <c:v>-0.42196960449261667</c:v>
                </c:pt>
                <c:pt idx="1322">
                  <c:v>-0.15010375976602575</c:v>
                </c:pt>
                <c:pt idx="1323">
                  <c:v>-0.26132507324261667</c:v>
                </c:pt>
                <c:pt idx="1324">
                  <c:v>-0.24998779296923601</c:v>
                </c:pt>
                <c:pt idx="1325">
                  <c:v>-0.12434692382841206</c:v>
                </c:pt>
                <c:pt idx="1326">
                  <c:v>-0.25204772949261667</c:v>
                </c:pt>
                <c:pt idx="1327">
                  <c:v>-0.16450805664102575</c:v>
                </c:pt>
                <c:pt idx="1328">
                  <c:v>-0.21858520507841206</c:v>
                </c:pt>
                <c:pt idx="1329">
                  <c:v>-0.42763061523483259</c:v>
                </c:pt>
                <c:pt idx="1330">
                  <c:v>-0.37202758789102575</c:v>
                </c:pt>
                <c:pt idx="1331">
                  <c:v>-0.40291137695341206</c:v>
                </c:pt>
                <c:pt idx="1332">
                  <c:v>-0.40652770996142351</c:v>
                </c:pt>
                <c:pt idx="1333">
                  <c:v>-0.31126708984423601</c:v>
                </c:pt>
                <c:pt idx="1334">
                  <c:v>-0.44359130859423601</c:v>
                </c:pt>
                <c:pt idx="1335">
                  <c:v>-0.36120910644562798</c:v>
                </c:pt>
                <c:pt idx="1336">
                  <c:v>-0.30198974609423601</c:v>
                </c:pt>
                <c:pt idx="1337">
                  <c:v>-0.38695068359423601</c:v>
                </c:pt>
                <c:pt idx="1338">
                  <c:v>-0.21240539550821325</c:v>
                </c:pt>
                <c:pt idx="1339">
                  <c:v>-0.51774902343781548</c:v>
                </c:pt>
                <c:pt idx="1340">
                  <c:v>-0.30096740722702009</c:v>
                </c:pt>
                <c:pt idx="1341">
                  <c:v>-0.34216613769562798</c:v>
                </c:pt>
                <c:pt idx="1342">
                  <c:v>-0.34833068847702009</c:v>
                </c:pt>
                <c:pt idx="1343">
                  <c:v>-0.42505187988321325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609.37281085669031</c:v>
                </c:pt>
                <c:pt idx="30">
                  <c:v>609.30484108420796</c:v>
                </c:pt>
                <c:pt idx="31">
                  <c:v>609.08710846263</c:v>
                </c:pt>
                <c:pt idx="32">
                  <c:v>609.14772140152547</c:v>
                </c:pt>
                <c:pt idx="33">
                  <c:v>609.03511053922477</c:v>
                </c:pt>
                <c:pt idx="34">
                  <c:v>608.95245791084426</c:v>
                </c:pt>
                <c:pt idx="35">
                  <c:v>608.78970896099406</c:v>
                </c:pt>
                <c:pt idx="36">
                  <c:v>608.64670799311011</c:v>
                </c:pt>
                <c:pt idx="37">
                  <c:v>608.55716093471653</c:v>
                </c:pt>
                <c:pt idx="38">
                  <c:v>608.54516600889156</c:v>
                </c:pt>
                <c:pt idx="39">
                  <c:v>608.43733419382954</c:v>
                </c:pt>
                <c:pt idx="40">
                  <c:v>608.23311512049304</c:v>
                </c:pt>
                <c:pt idx="41">
                  <c:v>608.09909334586246</c:v>
                </c:pt>
                <c:pt idx="42">
                  <c:v>608.02486553049459</c:v>
                </c:pt>
                <c:pt idx="43">
                  <c:v>607.81220174144346</c:v>
                </c:pt>
                <c:pt idx="44">
                  <c:v>607.71090288815026</c:v>
                </c:pt>
                <c:pt idx="45">
                  <c:v>607.49903372266806</c:v>
                </c:pt>
                <c:pt idx="46">
                  <c:v>607.45741600941494</c:v>
                </c:pt>
                <c:pt idx="47">
                  <c:v>607.36230980388984</c:v>
                </c:pt>
                <c:pt idx="48">
                  <c:v>607.13168952659521</c:v>
                </c:pt>
                <c:pt idx="49">
                  <c:v>607.23066625680895</c:v>
                </c:pt>
                <c:pt idx="50">
                  <c:v>607.09820388624314</c:v>
                </c:pt>
                <c:pt idx="51">
                  <c:v>606.94516063101935</c:v>
                </c:pt>
                <c:pt idx="52">
                  <c:v>606.76665029314313</c:v>
                </c:pt>
                <c:pt idx="53">
                  <c:v>606.63952223673834</c:v>
                </c:pt>
                <c:pt idx="54">
                  <c:v>606.51763551382896</c:v>
                </c:pt>
                <c:pt idx="55">
                  <c:v>606.42378439949084</c:v>
                </c:pt>
                <c:pt idx="56">
                  <c:v>606.19533477834659</c:v>
                </c:pt>
                <c:pt idx="57">
                  <c:v>606.09899512337654</c:v>
                </c:pt>
                <c:pt idx="58">
                  <c:v>606.04295501433353</c:v>
                </c:pt>
                <c:pt idx="59">
                  <c:v>605.93841537323954</c:v>
                </c:pt>
                <c:pt idx="60">
                  <c:v>605.91164247427662</c:v>
                </c:pt>
                <c:pt idx="61">
                  <c:v>605.64664983321779</c:v>
                </c:pt>
                <c:pt idx="62">
                  <c:v>605.58036946977688</c:v>
                </c:pt>
                <c:pt idx="63">
                  <c:v>605.45567679371891</c:v>
                </c:pt>
                <c:pt idx="64">
                  <c:v>605.4855168447782</c:v>
                </c:pt>
                <c:pt idx="65">
                  <c:v>605.33196106956484</c:v>
                </c:pt>
                <c:pt idx="66">
                  <c:v>605.28925777503309</c:v>
                </c:pt>
                <c:pt idx="67">
                  <c:v>605.14942324160052</c:v>
                </c:pt>
                <c:pt idx="68">
                  <c:v>605.0115228092418</c:v>
                </c:pt>
                <c:pt idx="69">
                  <c:v>604.83199137367239</c:v>
                </c:pt>
                <c:pt idx="70">
                  <c:v>604.63863319333223</c:v>
                </c:pt>
                <c:pt idx="71">
                  <c:v>604.48409388240657</c:v>
                </c:pt>
                <c:pt idx="72">
                  <c:v>604.52384962940084</c:v>
                </c:pt>
                <c:pt idx="73">
                  <c:v>604.39425790172197</c:v>
                </c:pt>
                <c:pt idx="74">
                  <c:v>604.28014751401929</c:v>
                </c:pt>
                <c:pt idx="75">
                  <c:v>604.05555054413435</c:v>
                </c:pt>
                <c:pt idx="76">
                  <c:v>603.89651586669322</c:v>
                </c:pt>
                <c:pt idx="77">
                  <c:v>603.85252627400723</c:v>
                </c:pt>
                <c:pt idx="78">
                  <c:v>603.66571570514611</c:v>
                </c:pt>
                <c:pt idx="79">
                  <c:v>603.58691858239388</c:v>
                </c:pt>
                <c:pt idx="80">
                  <c:v>603.45704113975683</c:v>
                </c:pt>
                <c:pt idx="81">
                  <c:v>603.38505255718269</c:v>
                </c:pt>
                <c:pt idx="82">
                  <c:v>603.19669417943021</c:v>
                </c:pt>
                <c:pt idx="83">
                  <c:v>602.97122660469768</c:v>
                </c:pt>
                <c:pt idx="84">
                  <c:v>602.98182948579324</c:v>
                </c:pt>
                <c:pt idx="85">
                  <c:v>602.92435750455491</c:v>
                </c:pt>
                <c:pt idx="86">
                  <c:v>602.68958511523601</c:v>
                </c:pt>
                <c:pt idx="87">
                  <c:v>602.52672605806561</c:v>
                </c:pt>
                <c:pt idx="88">
                  <c:v>602.42260955481902</c:v>
                </c:pt>
                <c:pt idx="89">
                  <c:v>602.29700230214871</c:v>
                </c:pt>
                <c:pt idx="90">
                  <c:v>602.12504890984349</c:v>
                </c:pt>
                <c:pt idx="91">
                  <c:v>602.10634511896808</c:v>
                </c:pt>
                <c:pt idx="92">
                  <c:v>601.89259959481842</c:v>
                </c:pt>
                <c:pt idx="93">
                  <c:v>601.88807535086892</c:v>
                </c:pt>
                <c:pt idx="94">
                  <c:v>601.73398917814177</c:v>
                </c:pt>
                <c:pt idx="95">
                  <c:v>601.56753374582831</c:v>
                </c:pt>
                <c:pt idx="96">
                  <c:v>601.48782753294017</c:v>
                </c:pt>
                <c:pt idx="97">
                  <c:v>601.38704555943946</c:v>
                </c:pt>
                <c:pt idx="98">
                  <c:v>601.16556816521108</c:v>
                </c:pt>
                <c:pt idx="99">
                  <c:v>601.17398699621538</c:v>
                </c:pt>
                <c:pt idx="100">
                  <c:v>600.86810115972503</c:v>
                </c:pt>
                <c:pt idx="101">
                  <c:v>600.75103257763908</c:v>
                </c:pt>
                <c:pt idx="102">
                  <c:v>600.53498736843926</c:v>
                </c:pt>
                <c:pt idx="103">
                  <c:v>600.34861866314918</c:v>
                </c:pt>
                <c:pt idx="104">
                  <c:v>600.35174496225341</c:v>
                </c:pt>
                <c:pt idx="105">
                  <c:v>600.16927612558811</c:v>
                </c:pt>
                <c:pt idx="106">
                  <c:v>599.99740912750747</c:v>
                </c:pt>
                <c:pt idx="107">
                  <c:v>599.77488702306925</c:v>
                </c:pt>
                <c:pt idx="108">
                  <c:v>599.79787466312871</c:v>
                </c:pt>
                <c:pt idx="109">
                  <c:v>599.69834059077107</c:v>
                </c:pt>
                <c:pt idx="110">
                  <c:v>599.6526642368583</c:v>
                </c:pt>
                <c:pt idx="111">
                  <c:v>599.39427142828754</c:v>
                </c:pt>
                <c:pt idx="112">
                  <c:v>599.28334046412317</c:v>
                </c:pt>
                <c:pt idx="113">
                  <c:v>599.29695886619822</c:v>
                </c:pt>
                <c:pt idx="114">
                  <c:v>599.10526894006136</c:v>
                </c:pt>
                <c:pt idx="115">
                  <c:v>599.01009330276054</c:v>
                </c:pt>
                <c:pt idx="116">
                  <c:v>598.98060213427857</c:v>
                </c:pt>
                <c:pt idx="117">
                  <c:v>598.64430142565629</c:v>
                </c:pt>
                <c:pt idx="118">
                  <c:v>598.52111598201463</c:v>
                </c:pt>
                <c:pt idx="119">
                  <c:v>598.25675898328984</c:v>
                </c:pt>
                <c:pt idx="120">
                  <c:v>598.26209528164679</c:v>
                </c:pt>
                <c:pt idx="121">
                  <c:v>598.05479361159507</c:v>
                </c:pt>
                <c:pt idx="122">
                  <c:v>597.95511200822932</c:v>
                </c:pt>
                <c:pt idx="123">
                  <c:v>597.66672022115756</c:v>
                </c:pt>
                <c:pt idx="124">
                  <c:v>597.48491892814479</c:v>
                </c:pt>
                <c:pt idx="125">
                  <c:v>597.4132455122633</c:v>
                </c:pt>
                <c:pt idx="126">
                  <c:v>597.33220810984812</c:v>
                </c:pt>
                <c:pt idx="127">
                  <c:v>597.17554041676874</c:v>
                </c:pt>
                <c:pt idx="128">
                  <c:v>596.89064377026432</c:v>
                </c:pt>
                <c:pt idx="129">
                  <c:v>596.88510496099923</c:v>
                </c:pt>
                <c:pt idx="130">
                  <c:v>596.65551434540998</c:v>
                </c:pt>
                <c:pt idx="131">
                  <c:v>596.62732950120517</c:v>
                </c:pt>
                <c:pt idx="132">
                  <c:v>596.39546972707001</c:v>
                </c:pt>
                <c:pt idx="133">
                  <c:v>596.22882264063469</c:v>
                </c:pt>
                <c:pt idx="134">
                  <c:v>596.22925733197394</c:v>
                </c:pt>
                <c:pt idx="135">
                  <c:v>596.0974709779656</c:v>
                </c:pt>
                <c:pt idx="136">
                  <c:v>595.83744648243453</c:v>
                </c:pt>
                <c:pt idx="137">
                  <c:v>595.79781668891837</c:v>
                </c:pt>
                <c:pt idx="138">
                  <c:v>595.62225689912418</c:v>
                </c:pt>
                <c:pt idx="139">
                  <c:v>595.54297720202965</c:v>
                </c:pt>
                <c:pt idx="140">
                  <c:v>595.48595809121912</c:v>
                </c:pt>
                <c:pt idx="141">
                  <c:v>594.9972367599745</c:v>
                </c:pt>
                <c:pt idx="142">
                  <c:v>595.03939803670255</c:v>
                </c:pt>
                <c:pt idx="143">
                  <c:v>594.89142920296842</c:v>
                </c:pt>
                <c:pt idx="144">
                  <c:v>594.64952175426049</c:v>
                </c:pt>
                <c:pt idx="145">
                  <c:v>594.48991180531607</c:v>
                </c:pt>
                <c:pt idx="146">
                  <c:v>594.36935154620335</c:v>
                </c:pt>
                <c:pt idx="147">
                  <c:v>594.39817560236679</c:v>
                </c:pt>
                <c:pt idx="148">
                  <c:v>594.2195334024334</c:v>
                </c:pt>
                <c:pt idx="149">
                  <c:v>594.05287860442468</c:v>
                </c:pt>
                <c:pt idx="150">
                  <c:v>593.91745567693681</c:v>
                </c:pt>
                <c:pt idx="151">
                  <c:v>593.80260552357822</c:v>
                </c:pt>
                <c:pt idx="152">
                  <c:v>593.71719138232243</c:v>
                </c:pt>
                <c:pt idx="153">
                  <c:v>593.49348948816157</c:v>
                </c:pt>
                <c:pt idx="154">
                  <c:v>593.30235953009901</c:v>
                </c:pt>
                <c:pt idx="155">
                  <c:v>593.08349121815206</c:v>
                </c:pt>
                <c:pt idx="156">
                  <c:v>593.21273308304831</c:v>
                </c:pt>
                <c:pt idx="157">
                  <c:v>593.01200993476436</c:v>
                </c:pt>
                <c:pt idx="158">
                  <c:v>592.82345398211135</c:v>
                </c:pt>
                <c:pt idx="159">
                  <c:v>592.61862091904732</c:v>
                </c:pt>
                <c:pt idx="160">
                  <c:v>592.46176725077544</c:v>
                </c:pt>
                <c:pt idx="161">
                  <c:v>592.29400565217315</c:v>
                </c:pt>
                <c:pt idx="162">
                  <c:v>592.0871658989837</c:v>
                </c:pt>
                <c:pt idx="163">
                  <c:v>591.8917909776809</c:v>
                </c:pt>
                <c:pt idx="164">
                  <c:v>591.80498823153869</c:v>
                </c:pt>
                <c:pt idx="165">
                  <c:v>591.49120334563713</c:v>
                </c:pt>
                <c:pt idx="166">
                  <c:v>591.4002536432954</c:v>
                </c:pt>
                <c:pt idx="167">
                  <c:v>591.2067071363341</c:v>
                </c:pt>
                <c:pt idx="168">
                  <c:v>591.1539495309072</c:v>
                </c:pt>
                <c:pt idx="169">
                  <c:v>590.86338474152751</c:v>
                </c:pt>
                <c:pt idx="170">
                  <c:v>590.75503364885253</c:v>
                </c:pt>
                <c:pt idx="171">
                  <c:v>590.54543718966988</c:v>
                </c:pt>
                <c:pt idx="172">
                  <c:v>590.52431075465574</c:v>
                </c:pt>
                <c:pt idx="173">
                  <c:v>590.18318836186927</c:v>
                </c:pt>
                <c:pt idx="174">
                  <c:v>590.08016993119736</c:v>
                </c:pt>
                <c:pt idx="175">
                  <c:v>589.95850386020754</c:v>
                </c:pt>
                <c:pt idx="176">
                  <c:v>589.71022721211227</c:v>
                </c:pt>
                <c:pt idx="177">
                  <c:v>589.59960425966415</c:v>
                </c:pt>
                <c:pt idx="178">
                  <c:v>589.49273348846384</c:v>
                </c:pt>
                <c:pt idx="179">
                  <c:v>589.3246704041527</c:v>
                </c:pt>
                <c:pt idx="180">
                  <c:v>589.17518097176833</c:v>
                </c:pt>
                <c:pt idx="181">
                  <c:v>588.79631994782505</c:v>
                </c:pt>
                <c:pt idx="182">
                  <c:v>588.69578022644407</c:v>
                </c:pt>
                <c:pt idx="183">
                  <c:v>588.68196660160152</c:v>
                </c:pt>
                <c:pt idx="184">
                  <c:v>588.37680938613767</c:v>
                </c:pt>
                <c:pt idx="185">
                  <c:v>588.23664739524497</c:v>
                </c:pt>
                <c:pt idx="186">
                  <c:v>588.1177800969632</c:v>
                </c:pt>
                <c:pt idx="187">
                  <c:v>587.87500342030989</c:v>
                </c:pt>
                <c:pt idx="188">
                  <c:v>587.69103851668751</c:v>
                </c:pt>
                <c:pt idx="189">
                  <c:v>587.66230995239209</c:v>
                </c:pt>
                <c:pt idx="190">
                  <c:v>587.46438585483122</c:v>
                </c:pt>
                <c:pt idx="191">
                  <c:v>587.10304567060621</c:v>
                </c:pt>
                <c:pt idx="192">
                  <c:v>587.11839843497762</c:v>
                </c:pt>
                <c:pt idx="193">
                  <c:v>586.88364600569048</c:v>
                </c:pt>
                <c:pt idx="194">
                  <c:v>586.70217609968574</c:v>
                </c:pt>
                <c:pt idx="195">
                  <c:v>586.61141729948258</c:v>
                </c:pt>
                <c:pt idx="196">
                  <c:v>586.30967874476664</c:v>
                </c:pt>
                <c:pt idx="197">
                  <c:v>586.19392711207922</c:v>
                </c:pt>
                <c:pt idx="198">
                  <c:v>585.953487274591</c:v>
                </c:pt>
                <c:pt idx="199">
                  <c:v>585.91012545889271</c:v>
                </c:pt>
                <c:pt idx="200">
                  <c:v>585.91500964458839</c:v>
                </c:pt>
                <c:pt idx="201">
                  <c:v>585.47384597480539</c:v>
                </c:pt>
                <c:pt idx="202">
                  <c:v>585.33742031587622</c:v>
                </c:pt>
                <c:pt idx="203">
                  <c:v>585.11194703060676</c:v>
                </c:pt>
                <c:pt idx="204">
                  <c:v>584.93462946762111</c:v>
                </c:pt>
                <c:pt idx="205">
                  <c:v>584.87540041352929</c:v>
                </c:pt>
                <c:pt idx="206">
                  <c:v>584.62825201393912</c:v>
                </c:pt>
                <c:pt idx="207">
                  <c:v>584.68445516361805</c:v>
                </c:pt>
                <c:pt idx="208">
                  <c:v>584.28457280102407</c:v>
                </c:pt>
                <c:pt idx="209">
                  <c:v>584.06424603531025</c:v>
                </c:pt>
                <c:pt idx="210">
                  <c:v>583.89383819062584</c:v>
                </c:pt>
                <c:pt idx="211">
                  <c:v>583.82651454749293</c:v>
                </c:pt>
                <c:pt idx="212">
                  <c:v>583.49707845220428</c:v>
                </c:pt>
                <c:pt idx="213">
                  <c:v>583.56256316634472</c:v>
                </c:pt>
                <c:pt idx="214">
                  <c:v>583.10283422043801</c:v>
                </c:pt>
                <c:pt idx="215">
                  <c:v>583.25711049826316</c:v>
                </c:pt>
                <c:pt idx="216">
                  <c:v>582.71522089255859</c:v>
                </c:pt>
                <c:pt idx="217">
                  <c:v>582.6485975773038</c:v>
                </c:pt>
                <c:pt idx="218">
                  <c:v>583.2153086077351</c:v>
                </c:pt>
                <c:pt idx="219">
                  <c:v>581.35632175763544</c:v>
                </c:pt>
                <c:pt idx="220">
                  <c:v>582.08000530224206</c:v>
                </c:pt>
                <c:pt idx="221">
                  <c:v>582.02428597982725</c:v>
                </c:pt>
                <c:pt idx="222">
                  <c:v>581.79945424659945</c:v>
                </c:pt>
                <c:pt idx="223">
                  <c:v>581.59080795268699</c:v>
                </c:pt>
                <c:pt idx="224">
                  <c:v>581.36760675782239</c:v>
                </c:pt>
                <c:pt idx="225">
                  <c:v>580.94281321662947</c:v>
                </c:pt>
                <c:pt idx="226">
                  <c:v>581.12307083087933</c:v>
                </c:pt>
                <c:pt idx="227">
                  <c:v>580.75583932236293</c:v>
                </c:pt>
                <c:pt idx="228">
                  <c:v>580.66967197984638</c:v>
                </c:pt>
                <c:pt idx="229">
                  <c:v>580.77393288058386</c:v>
                </c:pt>
                <c:pt idx="230">
                  <c:v>579.20939760056456</c:v>
                </c:pt>
                <c:pt idx="231">
                  <c:v>580.39259795077521</c:v>
                </c:pt>
                <c:pt idx="232">
                  <c:v>580.03038462810605</c:v>
                </c:pt>
                <c:pt idx="233">
                  <c:v>579.38480813538922</c:v>
                </c:pt>
                <c:pt idx="234">
                  <c:v>579.54664227500405</c:v>
                </c:pt>
                <c:pt idx="235">
                  <c:v>579.11119913106324</c:v>
                </c:pt>
                <c:pt idx="236">
                  <c:v>578.91423539675668</c:v>
                </c:pt>
                <c:pt idx="237">
                  <c:v>578.95918406382316</c:v>
                </c:pt>
                <c:pt idx="238">
                  <c:v>578.63184330938327</c:v>
                </c:pt>
                <c:pt idx="239">
                  <c:v>578.71216511071111</c:v>
                </c:pt>
                <c:pt idx="240">
                  <c:v>578.21446394806765</c:v>
                </c:pt>
                <c:pt idx="241">
                  <c:v>578.25054339988026</c:v>
                </c:pt>
                <c:pt idx="242">
                  <c:v>578.10167513832425</c:v>
                </c:pt>
                <c:pt idx="243">
                  <c:v>577.74581373106673</c:v>
                </c:pt>
                <c:pt idx="244">
                  <c:v>577.45823660086467</c:v>
                </c:pt>
                <c:pt idx="245">
                  <c:v>577.40681775227495</c:v>
                </c:pt>
                <c:pt idx="246">
                  <c:v>577.22645079092683</c:v>
                </c:pt>
                <c:pt idx="247">
                  <c:v>577.04031549737761</c:v>
                </c:pt>
                <c:pt idx="248">
                  <c:v>576.92494592269759</c:v>
                </c:pt>
                <c:pt idx="249">
                  <c:v>576.34483700681176</c:v>
                </c:pt>
                <c:pt idx="250">
                  <c:v>576.27852921859517</c:v>
                </c:pt>
                <c:pt idx="251">
                  <c:v>575.98139701255309</c:v>
                </c:pt>
                <c:pt idx="252">
                  <c:v>575.73438030685782</c:v>
                </c:pt>
                <c:pt idx="253">
                  <c:v>575.66531075147577</c:v>
                </c:pt>
                <c:pt idx="254">
                  <c:v>575.15908635521373</c:v>
                </c:pt>
                <c:pt idx="255">
                  <c:v>575.11947997346806</c:v>
                </c:pt>
                <c:pt idx="256">
                  <c:v>574.86504679466941</c:v>
                </c:pt>
                <c:pt idx="257">
                  <c:v>574.78738797882204</c:v>
                </c:pt>
                <c:pt idx="258">
                  <c:v>574.73533875118494</c:v>
                </c:pt>
                <c:pt idx="259">
                  <c:v>574.40015414222592</c:v>
                </c:pt>
                <c:pt idx="260">
                  <c:v>574.00938818833265</c:v>
                </c:pt>
                <c:pt idx="261">
                  <c:v>573.85422196638865</c:v>
                </c:pt>
                <c:pt idx="262">
                  <c:v>573.90507773588229</c:v>
                </c:pt>
                <c:pt idx="263">
                  <c:v>573.43869823951013</c:v>
                </c:pt>
                <c:pt idx="264">
                  <c:v>573.2957569290262</c:v>
                </c:pt>
                <c:pt idx="265">
                  <c:v>572.70197935000533</c:v>
                </c:pt>
                <c:pt idx="266">
                  <c:v>572.65418795420453</c:v>
                </c:pt>
                <c:pt idx="267">
                  <c:v>572.50143252305088</c:v>
                </c:pt>
                <c:pt idx="268">
                  <c:v>572.26897597868071</c:v>
                </c:pt>
                <c:pt idx="269">
                  <c:v>572.22011028906616</c:v>
                </c:pt>
                <c:pt idx="270">
                  <c:v>572.17120085241106</c:v>
                </c:pt>
                <c:pt idx="271">
                  <c:v>571.70034017418322</c:v>
                </c:pt>
                <c:pt idx="272">
                  <c:v>571.46806936810549</c:v>
                </c:pt>
                <c:pt idx="273">
                  <c:v>571.45154594241069</c:v>
                </c:pt>
                <c:pt idx="274">
                  <c:v>571.34003224150263</c:v>
                </c:pt>
                <c:pt idx="275">
                  <c:v>570.867801246981</c:v>
                </c:pt>
                <c:pt idx="276">
                  <c:v>570.68373351385549</c:v>
                </c:pt>
                <c:pt idx="277">
                  <c:v>570.68446772272239</c:v>
                </c:pt>
                <c:pt idx="278">
                  <c:v>570.23230379960455</c:v>
                </c:pt>
                <c:pt idx="279">
                  <c:v>569.79715088121179</c:v>
                </c:pt>
                <c:pt idx="280">
                  <c:v>569.49424119763626</c:v>
                </c:pt>
                <c:pt idx="281">
                  <c:v>569.46743107495774</c:v>
                </c:pt>
                <c:pt idx="282">
                  <c:v>569.1919242050368</c:v>
                </c:pt>
                <c:pt idx="283">
                  <c:v>568.96093401655799</c:v>
                </c:pt>
                <c:pt idx="284">
                  <c:v>568.86390356464676</c:v>
                </c:pt>
                <c:pt idx="285">
                  <c:v>568.41418069667907</c:v>
                </c:pt>
                <c:pt idx="286">
                  <c:v>568.25153706702247</c:v>
                </c:pt>
                <c:pt idx="287">
                  <c:v>568.22412857034885</c:v>
                </c:pt>
                <c:pt idx="288">
                  <c:v>567.77156854089844</c:v>
                </c:pt>
                <c:pt idx="289">
                  <c:v>567.39348351027434</c:v>
                </c:pt>
                <c:pt idx="290">
                  <c:v>567.28829364318881</c:v>
                </c:pt>
                <c:pt idx="291">
                  <c:v>566.88125271127342</c:v>
                </c:pt>
                <c:pt idx="292">
                  <c:v>566.78451182255083</c:v>
                </c:pt>
                <c:pt idx="293">
                  <c:v>566.48463052957379</c:v>
                </c:pt>
                <c:pt idx="294">
                  <c:v>566.66020185806155</c:v>
                </c:pt>
                <c:pt idx="295">
                  <c:v>566.29830043777406</c:v>
                </c:pt>
                <c:pt idx="296">
                  <c:v>565.71971303298244</c:v>
                </c:pt>
                <c:pt idx="297">
                  <c:v>565.71414958617663</c:v>
                </c:pt>
                <c:pt idx="298">
                  <c:v>565.1947342146766</c:v>
                </c:pt>
                <c:pt idx="299">
                  <c:v>565.26612296045039</c:v>
                </c:pt>
                <c:pt idx="300">
                  <c:v>564.94696453637766</c:v>
                </c:pt>
                <c:pt idx="301">
                  <c:v>564.82754286839327</c:v>
                </c:pt>
                <c:pt idx="302">
                  <c:v>564.32130284211701</c:v>
                </c:pt>
                <c:pt idx="303">
                  <c:v>564.02806925596838</c:v>
                </c:pt>
                <c:pt idx="304">
                  <c:v>563.7185340006032</c:v>
                </c:pt>
                <c:pt idx="305">
                  <c:v>563.73663218001366</c:v>
                </c:pt>
                <c:pt idx="306">
                  <c:v>563.51896382709026</c:v>
                </c:pt>
                <c:pt idx="307">
                  <c:v>562.87701624282852</c:v>
                </c:pt>
                <c:pt idx="308">
                  <c:v>562.86365259516526</c:v>
                </c:pt>
                <c:pt idx="309">
                  <c:v>562.43953047159118</c:v>
                </c:pt>
                <c:pt idx="310">
                  <c:v>562.1638174595887</c:v>
                </c:pt>
                <c:pt idx="311">
                  <c:v>562.35703781684651</c:v>
                </c:pt>
                <c:pt idx="312">
                  <c:v>561.70658656287435</c:v>
                </c:pt>
                <c:pt idx="313">
                  <c:v>561.34869061005531</c:v>
                </c:pt>
                <c:pt idx="314">
                  <c:v>561.09372697690469</c:v>
                </c:pt>
                <c:pt idx="315">
                  <c:v>560.79531668359198</c:v>
                </c:pt>
                <c:pt idx="316">
                  <c:v>560.35276364519018</c:v>
                </c:pt>
                <c:pt idx="317">
                  <c:v>559.84465237639608</c:v>
                </c:pt>
                <c:pt idx="318">
                  <c:v>559.89907471976073</c:v>
                </c:pt>
                <c:pt idx="319">
                  <c:v>559.73211539462989</c:v>
                </c:pt>
                <c:pt idx="320">
                  <c:v>559.54529342299975</c:v>
                </c:pt>
                <c:pt idx="321">
                  <c:v>559.24182895303238</c:v>
                </c:pt>
                <c:pt idx="322">
                  <c:v>558.95731930893567</c:v>
                </c:pt>
                <c:pt idx="323">
                  <c:v>558.60073746469209</c:v>
                </c:pt>
                <c:pt idx="324">
                  <c:v>558.59356553050475</c:v>
                </c:pt>
                <c:pt idx="325">
                  <c:v>558.16628639425812</c:v>
                </c:pt>
                <c:pt idx="326">
                  <c:v>558.31774200960672</c:v>
                </c:pt>
                <c:pt idx="327">
                  <c:v>557.6232214732471</c:v>
                </c:pt>
                <c:pt idx="328">
                  <c:v>557.4097773479308</c:v>
                </c:pt>
                <c:pt idx="329">
                  <c:v>557.11024457875465</c:v>
                </c:pt>
                <c:pt idx="330">
                  <c:v>556.2681090372181</c:v>
                </c:pt>
                <c:pt idx="331">
                  <c:v>556.2913814972286</c:v>
                </c:pt>
                <c:pt idx="332">
                  <c:v>556.07611255945528</c:v>
                </c:pt>
                <c:pt idx="333">
                  <c:v>555.72974873498185</c:v>
                </c:pt>
                <c:pt idx="334">
                  <c:v>555.6132554702765</c:v>
                </c:pt>
                <c:pt idx="335">
                  <c:v>555.54644746178826</c:v>
                </c:pt>
                <c:pt idx="336">
                  <c:v>555.01228927701197</c:v>
                </c:pt>
                <c:pt idx="337">
                  <c:v>554.66861614763923</c:v>
                </c:pt>
                <c:pt idx="338">
                  <c:v>554.40172209339721</c:v>
                </c:pt>
                <c:pt idx="339">
                  <c:v>554.05183320714593</c:v>
                </c:pt>
                <c:pt idx="340">
                  <c:v>553.85102621500391</c:v>
                </c:pt>
                <c:pt idx="341">
                  <c:v>553.72424910610846</c:v>
                </c:pt>
                <c:pt idx="342">
                  <c:v>553.26919977922296</c:v>
                </c:pt>
                <c:pt idx="343">
                  <c:v>553.08352200002435</c:v>
                </c:pt>
                <c:pt idx="344">
                  <c:v>552.84234255220622</c:v>
                </c:pt>
                <c:pt idx="345">
                  <c:v>552.61898170539564</c:v>
                </c:pt>
                <c:pt idx="346">
                  <c:v>551.95714797184553</c:v>
                </c:pt>
                <c:pt idx="347">
                  <c:v>551.8175886702229</c:v>
                </c:pt>
                <c:pt idx="348">
                  <c:v>551.37396775937555</c:v>
                </c:pt>
                <c:pt idx="349">
                  <c:v>550.989993086239</c:v>
                </c:pt>
                <c:pt idx="350">
                  <c:v>551.16360995690377</c:v>
                </c:pt>
                <c:pt idx="351">
                  <c:v>550.69115650232993</c:v>
                </c:pt>
                <c:pt idx="352">
                  <c:v>550.93032906850146</c:v>
                </c:pt>
                <c:pt idx="353">
                  <c:v>550.41231636309294</c:v>
                </c:pt>
                <c:pt idx="354">
                  <c:v>549.52633155979618</c:v>
                </c:pt>
                <c:pt idx="355">
                  <c:v>549.15424733578016</c:v>
                </c:pt>
                <c:pt idx="356">
                  <c:v>549.11474759988255</c:v>
                </c:pt>
                <c:pt idx="357">
                  <c:v>548.9241277917456</c:v>
                </c:pt>
                <c:pt idx="358">
                  <c:v>548.28904041110843</c:v>
                </c:pt>
                <c:pt idx="359">
                  <c:v>548.12244227993949</c:v>
                </c:pt>
                <c:pt idx="360">
                  <c:v>547.53289639033426</c:v>
                </c:pt>
                <c:pt idx="361">
                  <c:v>547.66481858437999</c:v>
                </c:pt>
                <c:pt idx="362">
                  <c:v>546.9284342981357</c:v>
                </c:pt>
                <c:pt idx="363">
                  <c:v>546.81981302744396</c:v>
                </c:pt>
                <c:pt idx="364">
                  <c:v>546.52205657588809</c:v>
                </c:pt>
                <c:pt idx="365">
                  <c:v>546.15997185872902</c:v>
                </c:pt>
                <c:pt idx="366">
                  <c:v>546.05229975085797</c:v>
                </c:pt>
                <c:pt idx="367">
                  <c:v>545.49916234845034</c:v>
                </c:pt>
                <c:pt idx="368">
                  <c:v>545.02443985767798</c:v>
                </c:pt>
                <c:pt idx="369">
                  <c:v>544.77971958874923</c:v>
                </c:pt>
                <c:pt idx="370">
                  <c:v>544.51184800674378</c:v>
                </c:pt>
                <c:pt idx="371">
                  <c:v>544.53412000500771</c:v>
                </c:pt>
                <c:pt idx="372">
                  <c:v>543.93032241400135</c:v>
                </c:pt>
                <c:pt idx="373">
                  <c:v>543.98534837270643</c:v>
                </c:pt>
                <c:pt idx="374">
                  <c:v>543.15439977373865</c:v>
                </c:pt>
                <c:pt idx="375">
                  <c:v>543.14531144567593</c:v>
                </c:pt>
                <c:pt idx="376">
                  <c:v>542.56354028736996</c:v>
                </c:pt>
                <c:pt idx="377">
                  <c:v>542.64598111446503</c:v>
                </c:pt>
                <c:pt idx="378">
                  <c:v>541.79178214765057</c:v>
                </c:pt>
                <c:pt idx="379">
                  <c:v>541.82884291273615</c:v>
                </c:pt>
                <c:pt idx="380">
                  <c:v>541.32927612049616</c:v>
                </c:pt>
                <c:pt idx="381">
                  <c:v>541.13894582405499</c:v>
                </c:pt>
                <c:pt idx="382">
                  <c:v>540.96452822101162</c:v>
                </c:pt>
                <c:pt idx="383">
                  <c:v>540.7132773278156</c:v>
                </c:pt>
                <c:pt idx="384">
                  <c:v>540.27197195725853</c:v>
                </c:pt>
                <c:pt idx="385">
                  <c:v>539.79812974838615</c:v>
                </c:pt>
                <c:pt idx="386">
                  <c:v>539.13970525288607</c:v>
                </c:pt>
                <c:pt idx="387">
                  <c:v>538.74292353920191</c:v>
                </c:pt>
                <c:pt idx="388">
                  <c:v>538.71994686022094</c:v>
                </c:pt>
                <c:pt idx="389">
                  <c:v>537.9964863768613</c:v>
                </c:pt>
                <c:pt idx="390">
                  <c:v>537.96225494982127</c:v>
                </c:pt>
                <c:pt idx="391">
                  <c:v>537.58958183764446</c:v>
                </c:pt>
                <c:pt idx="392">
                  <c:v>537.68661416721659</c:v>
                </c:pt>
                <c:pt idx="393">
                  <c:v>536.92159746674395</c:v>
                </c:pt>
                <c:pt idx="394">
                  <c:v>536.52730635274793</c:v>
                </c:pt>
                <c:pt idx="395">
                  <c:v>535.84186340544329</c:v>
                </c:pt>
                <c:pt idx="396">
                  <c:v>535.67672499550167</c:v>
                </c:pt>
                <c:pt idx="397">
                  <c:v>535.76122729555698</c:v>
                </c:pt>
                <c:pt idx="398">
                  <c:v>535.21338504605933</c:v>
                </c:pt>
                <c:pt idx="399">
                  <c:v>534.87990802809713</c:v>
                </c:pt>
                <c:pt idx="400">
                  <c:v>534.80077649966427</c:v>
                </c:pt>
                <c:pt idx="401">
                  <c:v>534.1761636559512</c:v>
                </c:pt>
                <c:pt idx="402">
                  <c:v>534.13882471874888</c:v>
                </c:pt>
                <c:pt idx="403">
                  <c:v>533.64488584937646</c:v>
                </c:pt>
                <c:pt idx="404">
                  <c:v>533.05746638901667</c:v>
                </c:pt>
                <c:pt idx="405">
                  <c:v>532.52993901558943</c:v>
                </c:pt>
                <c:pt idx="406">
                  <c:v>531.94552723025163</c:v>
                </c:pt>
                <c:pt idx="407">
                  <c:v>531.94155439924646</c:v>
                </c:pt>
                <c:pt idx="408">
                  <c:v>531.45817020493666</c:v>
                </c:pt>
                <c:pt idx="409">
                  <c:v>530.95547088996204</c:v>
                </c:pt>
                <c:pt idx="410">
                  <c:v>530.82626494864178</c:v>
                </c:pt>
                <c:pt idx="411">
                  <c:v>530.24741367765182</c:v>
                </c:pt>
                <c:pt idx="412">
                  <c:v>529.44350558902522</c:v>
                </c:pt>
                <c:pt idx="413">
                  <c:v>529.63672554518166</c:v>
                </c:pt>
                <c:pt idx="414">
                  <c:v>529.21403411327981</c:v>
                </c:pt>
                <c:pt idx="415">
                  <c:v>528.75436087826677</c:v>
                </c:pt>
                <c:pt idx="416">
                  <c:v>528.35313814552035</c:v>
                </c:pt>
                <c:pt idx="417">
                  <c:v>527.88405320095433</c:v>
                </c:pt>
                <c:pt idx="418">
                  <c:v>526.86201111169635</c:v>
                </c:pt>
                <c:pt idx="419">
                  <c:v>526.5420369267639</c:v>
                </c:pt>
                <c:pt idx="420">
                  <c:v>526.44793831235995</c:v>
                </c:pt>
                <c:pt idx="421">
                  <c:v>525.77592752777662</c:v>
                </c:pt>
                <c:pt idx="422">
                  <c:v>525.40808739969589</c:v>
                </c:pt>
                <c:pt idx="423">
                  <c:v>524.74010752063418</c:v>
                </c:pt>
                <c:pt idx="424">
                  <c:v>525.30102195109384</c:v>
                </c:pt>
                <c:pt idx="425">
                  <c:v>524.36444198644483</c:v>
                </c:pt>
                <c:pt idx="426">
                  <c:v>523.85430550891408</c:v>
                </c:pt>
                <c:pt idx="427">
                  <c:v>523.28442928029892</c:v>
                </c:pt>
                <c:pt idx="428">
                  <c:v>523.29930738627479</c:v>
                </c:pt>
                <c:pt idx="429">
                  <c:v>522.78075754620613</c:v>
                </c:pt>
                <c:pt idx="430">
                  <c:v>522.22114982448363</c:v>
                </c:pt>
                <c:pt idx="431">
                  <c:v>521.72122531635773</c:v>
                </c:pt>
                <c:pt idx="432">
                  <c:v>521.20595297412763</c:v>
                </c:pt>
                <c:pt idx="433">
                  <c:v>521.11901209055281</c:v>
                </c:pt>
                <c:pt idx="434">
                  <c:v>519.79852152695071</c:v>
                </c:pt>
                <c:pt idx="435">
                  <c:v>519.29106802378521</c:v>
                </c:pt>
                <c:pt idx="436">
                  <c:v>519.61520713986124</c:v>
                </c:pt>
                <c:pt idx="437">
                  <c:v>518.80085845745566</c:v>
                </c:pt>
                <c:pt idx="438">
                  <c:v>518.40718831940399</c:v>
                </c:pt>
                <c:pt idx="439">
                  <c:v>517.73031341584397</c:v>
                </c:pt>
                <c:pt idx="440">
                  <c:v>517.12167360522869</c:v>
                </c:pt>
                <c:pt idx="441">
                  <c:v>516.98846550836356</c:v>
                </c:pt>
                <c:pt idx="442">
                  <c:v>516.92580547278533</c:v>
                </c:pt>
                <c:pt idx="443">
                  <c:v>515.7146254763544</c:v>
                </c:pt>
                <c:pt idx="444">
                  <c:v>515.96380853552228</c:v>
                </c:pt>
                <c:pt idx="445">
                  <c:v>514.79288683278855</c:v>
                </c:pt>
                <c:pt idx="446">
                  <c:v>514.77475226762022</c:v>
                </c:pt>
                <c:pt idx="447">
                  <c:v>514.67570021657366</c:v>
                </c:pt>
                <c:pt idx="448">
                  <c:v>514.05903921429615</c:v>
                </c:pt>
                <c:pt idx="449">
                  <c:v>513.61861478044807</c:v>
                </c:pt>
                <c:pt idx="450">
                  <c:v>513.002537345826</c:v>
                </c:pt>
                <c:pt idx="451">
                  <c:v>512.51078941029505</c:v>
                </c:pt>
                <c:pt idx="452">
                  <c:v>512.20175976802398</c:v>
                </c:pt>
                <c:pt idx="453">
                  <c:v>511.10782731887252</c:v>
                </c:pt>
                <c:pt idx="454">
                  <c:v>510.61017922893762</c:v>
                </c:pt>
                <c:pt idx="455">
                  <c:v>510.32373586890475</c:v>
                </c:pt>
                <c:pt idx="456">
                  <c:v>510.07990594472528</c:v>
                </c:pt>
                <c:pt idx="457">
                  <c:v>509.5832432783447</c:v>
                </c:pt>
                <c:pt idx="458">
                  <c:v>508.41063547762724</c:v>
                </c:pt>
                <c:pt idx="459">
                  <c:v>508.97069476796599</c:v>
                </c:pt>
                <c:pt idx="460">
                  <c:v>507.98465127959059</c:v>
                </c:pt>
                <c:pt idx="461">
                  <c:v>507.53320242790051</c:v>
                </c:pt>
                <c:pt idx="462">
                  <c:v>507.02705660419235</c:v>
                </c:pt>
                <c:pt idx="463">
                  <c:v>506.69219629238614</c:v>
                </c:pt>
                <c:pt idx="464">
                  <c:v>506.64322481774724</c:v>
                </c:pt>
                <c:pt idx="465">
                  <c:v>505.76973145920823</c:v>
                </c:pt>
                <c:pt idx="466">
                  <c:v>505.33248727767602</c:v>
                </c:pt>
                <c:pt idx="467">
                  <c:v>505.26248787559075</c:v>
                </c:pt>
                <c:pt idx="468">
                  <c:v>504.41603924182738</c:v>
                </c:pt>
                <c:pt idx="469">
                  <c:v>503.92151582907132</c:v>
                </c:pt>
                <c:pt idx="470">
                  <c:v>504.35833414658254</c:v>
                </c:pt>
                <c:pt idx="471">
                  <c:v>503.6046750686445</c:v>
                </c:pt>
                <c:pt idx="472">
                  <c:v>502.63028447628591</c:v>
                </c:pt>
                <c:pt idx="473">
                  <c:v>502.52004498446382</c:v>
                </c:pt>
                <c:pt idx="474">
                  <c:v>501.75636602479437</c:v>
                </c:pt>
                <c:pt idx="475">
                  <c:v>500.79258156627452</c:v>
                </c:pt>
                <c:pt idx="476">
                  <c:v>500.27169070633607</c:v>
                </c:pt>
                <c:pt idx="477">
                  <c:v>500.58110817785865</c:v>
                </c:pt>
                <c:pt idx="478">
                  <c:v>499.734076340976</c:v>
                </c:pt>
                <c:pt idx="479">
                  <c:v>498.74642442542279</c:v>
                </c:pt>
                <c:pt idx="480">
                  <c:v>498.16584349662548</c:v>
                </c:pt>
                <c:pt idx="481">
                  <c:v>497.60559202843837</c:v>
                </c:pt>
                <c:pt idx="482">
                  <c:v>497.81808236517253</c:v>
                </c:pt>
                <c:pt idx="483">
                  <c:v>497.03382706384394</c:v>
                </c:pt>
                <c:pt idx="484">
                  <c:v>496.2612529024251</c:v>
                </c:pt>
                <c:pt idx="485">
                  <c:v>495.10142402520626</c:v>
                </c:pt>
                <c:pt idx="486">
                  <c:v>495.14675236430952</c:v>
                </c:pt>
                <c:pt idx="487">
                  <c:v>495.68314844947292</c:v>
                </c:pt>
                <c:pt idx="488">
                  <c:v>493.91237434842765</c:v>
                </c:pt>
                <c:pt idx="489">
                  <c:v>493.07754089480858</c:v>
                </c:pt>
                <c:pt idx="490">
                  <c:v>492.10752282622593</c:v>
                </c:pt>
                <c:pt idx="491">
                  <c:v>492.42417425137398</c:v>
                </c:pt>
                <c:pt idx="492">
                  <c:v>491.27795787185204</c:v>
                </c:pt>
                <c:pt idx="493">
                  <c:v>490.78278558329453</c:v>
                </c:pt>
                <c:pt idx="494">
                  <c:v>490.14603266934529</c:v>
                </c:pt>
                <c:pt idx="495">
                  <c:v>489.80857976292407</c:v>
                </c:pt>
                <c:pt idx="496">
                  <c:v>489.57280029493006</c:v>
                </c:pt>
                <c:pt idx="497">
                  <c:v>488.10797216272186</c:v>
                </c:pt>
                <c:pt idx="498">
                  <c:v>487.60724328637508</c:v>
                </c:pt>
                <c:pt idx="499">
                  <c:v>488.24771045896836</c:v>
                </c:pt>
                <c:pt idx="500">
                  <c:v>486.98946843234222</c:v>
                </c:pt>
                <c:pt idx="501">
                  <c:v>486.79618063681278</c:v>
                </c:pt>
                <c:pt idx="502">
                  <c:v>485.62374946005747</c:v>
                </c:pt>
                <c:pt idx="503">
                  <c:v>485.81027951041176</c:v>
                </c:pt>
                <c:pt idx="504">
                  <c:v>484.06309315644165</c:v>
                </c:pt>
                <c:pt idx="505">
                  <c:v>483.20572329189002</c:v>
                </c:pt>
                <c:pt idx="506">
                  <c:v>483.06323492042242</c:v>
                </c:pt>
                <c:pt idx="507">
                  <c:v>482.69099859207728</c:v>
                </c:pt>
                <c:pt idx="508">
                  <c:v>482.04382239705711</c:v>
                </c:pt>
                <c:pt idx="509">
                  <c:v>481.90680516050384</c:v>
                </c:pt>
                <c:pt idx="510">
                  <c:v>481.70327784150498</c:v>
                </c:pt>
                <c:pt idx="511">
                  <c:v>479.97560400812102</c:v>
                </c:pt>
                <c:pt idx="512">
                  <c:v>479.81162291617056</c:v>
                </c:pt>
                <c:pt idx="513">
                  <c:v>478.97283867708688</c:v>
                </c:pt>
                <c:pt idx="514">
                  <c:v>478.76566559283174</c:v>
                </c:pt>
                <c:pt idx="515">
                  <c:v>477.66453005147491</c:v>
                </c:pt>
                <c:pt idx="516">
                  <c:v>477.42508380724649</c:v>
                </c:pt>
                <c:pt idx="517">
                  <c:v>475.88606012425265</c:v>
                </c:pt>
                <c:pt idx="518">
                  <c:v>475.90368026653579</c:v>
                </c:pt>
                <c:pt idx="519">
                  <c:v>474.72032500147617</c:v>
                </c:pt>
                <c:pt idx="520">
                  <c:v>473.76436353987458</c:v>
                </c:pt>
                <c:pt idx="521">
                  <c:v>472.71675820465111</c:v>
                </c:pt>
                <c:pt idx="522">
                  <c:v>473.66694398232659</c:v>
                </c:pt>
                <c:pt idx="523">
                  <c:v>472.70893829215339</c:v>
                </c:pt>
                <c:pt idx="524">
                  <c:v>471.44923016676756</c:v>
                </c:pt>
                <c:pt idx="525">
                  <c:v>470.70024391837876</c:v>
                </c:pt>
                <c:pt idx="526">
                  <c:v>470.27487052669107</c:v>
                </c:pt>
                <c:pt idx="527">
                  <c:v>468.56651535056955</c:v>
                </c:pt>
                <c:pt idx="528">
                  <c:v>469.73063825866427</c:v>
                </c:pt>
                <c:pt idx="529">
                  <c:v>468.48035988609757</c:v>
                </c:pt>
                <c:pt idx="530">
                  <c:v>468.15401333260212</c:v>
                </c:pt>
                <c:pt idx="531">
                  <c:v>466.81384514019175</c:v>
                </c:pt>
                <c:pt idx="532">
                  <c:v>466.55097183620381</c:v>
                </c:pt>
                <c:pt idx="533">
                  <c:v>466.42478512025775</c:v>
                </c:pt>
                <c:pt idx="534">
                  <c:v>465.66716402605925</c:v>
                </c:pt>
                <c:pt idx="535">
                  <c:v>464.80389232108729</c:v>
                </c:pt>
                <c:pt idx="536">
                  <c:v>463.58197382281924</c:v>
                </c:pt>
                <c:pt idx="537">
                  <c:v>462.92336592021752</c:v>
                </c:pt>
                <c:pt idx="538">
                  <c:v>463.03950968595882</c:v>
                </c:pt>
                <c:pt idx="539">
                  <c:v>461.97788592091337</c:v>
                </c:pt>
                <c:pt idx="540">
                  <c:v>462.24360283363734</c:v>
                </c:pt>
                <c:pt idx="541">
                  <c:v>460.17870443270635</c:v>
                </c:pt>
                <c:pt idx="542">
                  <c:v>460.05354705950481</c:v>
                </c:pt>
                <c:pt idx="543">
                  <c:v>459.44367016207434</c:v>
                </c:pt>
                <c:pt idx="544">
                  <c:v>458.23727894379203</c:v>
                </c:pt>
                <c:pt idx="545">
                  <c:v>457.37907434244266</c:v>
                </c:pt>
                <c:pt idx="546">
                  <c:v>455.82720075295452</c:v>
                </c:pt>
                <c:pt idx="547">
                  <c:v>455.90572538888603</c:v>
                </c:pt>
                <c:pt idx="548">
                  <c:v>454.90157578376937</c:v>
                </c:pt>
                <c:pt idx="549">
                  <c:v>455.12377953080824</c:v>
                </c:pt>
                <c:pt idx="550">
                  <c:v>452.89085210058261</c:v>
                </c:pt>
                <c:pt idx="551">
                  <c:v>452.95287798426421</c:v>
                </c:pt>
                <c:pt idx="552">
                  <c:v>451.56505205025013</c:v>
                </c:pt>
                <c:pt idx="553">
                  <c:v>451.06818774053033</c:v>
                </c:pt>
                <c:pt idx="554">
                  <c:v>450.11253636499271</c:v>
                </c:pt>
                <c:pt idx="555">
                  <c:v>449.45293286422265</c:v>
                </c:pt>
                <c:pt idx="556">
                  <c:v>448.29677729399873</c:v>
                </c:pt>
                <c:pt idx="557">
                  <c:v>448.61904335341103</c:v>
                </c:pt>
                <c:pt idx="558">
                  <c:v>446.82220352276767</c:v>
                </c:pt>
                <c:pt idx="559">
                  <c:v>446.02193673882005</c:v>
                </c:pt>
                <c:pt idx="560">
                  <c:v>445.18309813731571</c:v>
                </c:pt>
                <c:pt idx="561">
                  <c:v>444.24801056165768</c:v>
                </c:pt>
                <c:pt idx="562">
                  <c:v>443.62169075935799</c:v>
                </c:pt>
                <c:pt idx="563">
                  <c:v>442.87384000563321</c:v>
                </c:pt>
                <c:pt idx="564">
                  <c:v>442.77234782828862</c:v>
                </c:pt>
                <c:pt idx="565">
                  <c:v>441.29191279122404</c:v>
                </c:pt>
                <c:pt idx="566">
                  <c:v>440.30167011169306</c:v>
                </c:pt>
                <c:pt idx="567">
                  <c:v>439.33448417247081</c:v>
                </c:pt>
                <c:pt idx="568">
                  <c:v>439.64032052197069</c:v>
                </c:pt>
                <c:pt idx="569">
                  <c:v>438.51381080793573</c:v>
                </c:pt>
                <c:pt idx="570">
                  <c:v>437.58160277426805</c:v>
                </c:pt>
                <c:pt idx="571">
                  <c:v>436.42152687260852</c:v>
                </c:pt>
                <c:pt idx="572">
                  <c:v>436.00365685790968</c:v>
                </c:pt>
                <c:pt idx="573">
                  <c:v>435.81037808380336</c:v>
                </c:pt>
                <c:pt idx="574">
                  <c:v>435.69566734252385</c:v>
                </c:pt>
                <c:pt idx="575">
                  <c:v>432.46227996256698</c:v>
                </c:pt>
                <c:pt idx="576">
                  <c:v>433.48134808086473</c:v>
                </c:pt>
                <c:pt idx="577">
                  <c:v>432.20065581461205</c:v>
                </c:pt>
                <c:pt idx="578">
                  <c:v>431.2788643576967</c:v>
                </c:pt>
                <c:pt idx="579">
                  <c:v>430.6604662920825</c:v>
                </c:pt>
                <c:pt idx="580">
                  <c:v>429.87007260060443</c:v>
                </c:pt>
                <c:pt idx="581">
                  <c:v>429.78741621435847</c:v>
                </c:pt>
                <c:pt idx="582">
                  <c:v>427.64474169155545</c:v>
                </c:pt>
                <c:pt idx="583">
                  <c:v>427.42649061499066</c:v>
                </c:pt>
                <c:pt idx="584">
                  <c:v>424.53204349192237</c:v>
                </c:pt>
                <c:pt idx="585">
                  <c:v>424.55944850579851</c:v>
                </c:pt>
                <c:pt idx="586">
                  <c:v>424.3437664075563</c:v>
                </c:pt>
                <c:pt idx="587">
                  <c:v>422.95082940774194</c:v>
                </c:pt>
                <c:pt idx="588">
                  <c:v>422.41808661399062</c:v>
                </c:pt>
                <c:pt idx="589">
                  <c:v>421.13298141044737</c:v>
                </c:pt>
                <c:pt idx="590">
                  <c:v>421.00021273723382</c:v>
                </c:pt>
                <c:pt idx="591">
                  <c:v>420.69372017584567</c:v>
                </c:pt>
                <c:pt idx="592">
                  <c:v>418.9380003287032</c:v>
                </c:pt>
                <c:pt idx="593">
                  <c:v>418.60621331071661</c:v>
                </c:pt>
                <c:pt idx="594">
                  <c:v>417.91531422511565</c:v>
                </c:pt>
                <c:pt idx="595">
                  <c:v>417.22900382502087</c:v>
                </c:pt>
                <c:pt idx="596">
                  <c:v>415.83728803449253</c:v>
                </c:pt>
                <c:pt idx="597">
                  <c:v>415.73248277100032</c:v>
                </c:pt>
                <c:pt idx="598">
                  <c:v>414.07484841134146</c:v>
                </c:pt>
                <c:pt idx="599">
                  <c:v>413.24882038207272</c:v>
                </c:pt>
                <c:pt idx="600">
                  <c:v>412.06063646509807</c:v>
                </c:pt>
                <c:pt idx="601">
                  <c:v>411.42147800116425</c:v>
                </c:pt>
                <c:pt idx="602">
                  <c:v>410.24315720109377</c:v>
                </c:pt>
                <c:pt idx="603">
                  <c:v>408.92220012018345</c:v>
                </c:pt>
                <c:pt idx="604">
                  <c:v>407.57960442298219</c:v>
                </c:pt>
                <c:pt idx="605">
                  <c:v>406.77569708831413</c:v>
                </c:pt>
                <c:pt idx="606">
                  <c:v>404.90399775541175</c:v>
                </c:pt>
                <c:pt idx="607">
                  <c:v>404.28514022640957</c:v>
                </c:pt>
                <c:pt idx="608">
                  <c:v>403.27344938801497</c:v>
                </c:pt>
                <c:pt idx="609">
                  <c:v>403.08966596414444</c:v>
                </c:pt>
                <c:pt idx="610">
                  <c:v>399.33642176757189</c:v>
                </c:pt>
                <c:pt idx="611">
                  <c:v>400.04346424226645</c:v>
                </c:pt>
                <c:pt idx="612">
                  <c:v>397.48622836675474</c:v>
                </c:pt>
                <c:pt idx="613">
                  <c:v>397.19865092392217</c:v>
                </c:pt>
                <c:pt idx="614">
                  <c:v>396.87216743579057</c:v>
                </c:pt>
                <c:pt idx="615">
                  <c:v>396.29879868754728</c:v>
                </c:pt>
                <c:pt idx="616">
                  <c:v>394.43291518091422</c:v>
                </c:pt>
                <c:pt idx="617">
                  <c:v>391.8420387037275</c:v>
                </c:pt>
                <c:pt idx="618">
                  <c:v>391.5380312133118</c:v>
                </c:pt>
                <c:pt idx="619">
                  <c:v>389.41163586763082</c:v>
                </c:pt>
                <c:pt idx="620">
                  <c:v>389.942453065932</c:v>
                </c:pt>
                <c:pt idx="621">
                  <c:v>387.40814922525254</c:v>
                </c:pt>
                <c:pt idx="622">
                  <c:v>386.20716484855944</c:v>
                </c:pt>
                <c:pt idx="623">
                  <c:v>386.1554726482463</c:v>
                </c:pt>
                <c:pt idx="624">
                  <c:v>385.54838680613307</c:v>
                </c:pt>
                <c:pt idx="625">
                  <c:v>382.15176159017619</c:v>
                </c:pt>
                <c:pt idx="626">
                  <c:v>382.56081470335721</c:v>
                </c:pt>
                <c:pt idx="627">
                  <c:v>382.65084803635881</c:v>
                </c:pt>
                <c:pt idx="628">
                  <c:v>381.77903734179995</c:v>
                </c:pt>
                <c:pt idx="629">
                  <c:v>378.14195009913215</c:v>
                </c:pt>
                <c:pt idx="630">
                  <c:v>379.97689846375715</c:v>
                </c:pt>
                <c:pt idx="631">
                  <c:v>378.05452332389478</c:v>
                </c:pt>
                <c:pt idx="632">
                  <c:v>375.74173790667083</c:v>
                </c:pt>
                <c:pt idx="633">
                  <c:v>374.4042237299455</c:v>
                </c:pt>
                <c:pt idx="634">
                  <c:v>374.02873750325369</c:v>
                </c:pt>
                <c:pt idx="635">
                  <c:v>373.90531271896413</c:v>
                </c:pt>
                <c:pt idx="636">
                  <c:v>371.87042092518948</c:v>
                </c:pt>
                <c:pt idx="637">
                  <c:v>369.96400966868077</c:v>
                </c:pt>
                <c:pt idx="638">
                  <c:v>369.38683160767448</c:v>
                </c:pt>
                <c:pt idx="639">
                  <c:v>365.91443263130736</c:v>
                </c:pt>
                <c:pt idx="640">
                  <c:v>364.7396141021751</c:v>
                </c:pt>
                <c:pt idx="641">
                  <c:v>365.91443263130736</c:v>
                </c:pt>
                <c:pt idx="642">
                  <c:v>364.61462195488866</c:v>
                </c:pt>
                <c:pt idx="643">
                  <c:v>364.98366446934568</c:v>
                </c:pt>
                <c:pt idx="644">
                  <c:v>362.91287982666711</c:v>
                </c:pt>
                <c:pt idx="645">
                  <c:v>363.38808909624032</c:v>
                </c:pt>
                <c:pt idx="646">
                  <c:v>360.26456435680859</c:v>
                </c:pt>
                <c:pt idx="647">
                  <c:v>359.80454347414224</c:v>
                </c:pt>
                <c:pt idx="648">
                  <c:v>358.1313594635364</c:v>
                </c:pt>
                <c:pt idx="649">
                  <c:v>355.68011225335823</c:v>
                </c:pt>
                <c:pt idx="650">
                  <c:v>355.1501090000836</c:v>
                </c:pt>
                <c:pt idx="651">
                  <c:v>353.50467554239856</c:v>
                </c:pt>
                <c:pt idx="652">
                  <c:v>351.7909499171725</c:v>
                </c:pt>
                <c:pt idx="653">
                  <c:v>352.5375980668278</c:v>
                </c:pt>
                <c:pt idx="654">
                  <c:v>348.2498365712143</c:v>
                </c:pt>
                <c:pt idx="655">
                  <c:v>347.82093611068575</c:v>
                </c:pt>
                <c:pt idx="656">
                  <c:v>347.66223936422062</c:v>
                </c:pt>
                <c:pt idx="657">
                  <c:v>343.71361444726273</c:v>
                </c:pt>
                <c:pt idx="658">
                  <c:v>342.05309475764375</c:v>
                </c:pt>
                <c:pt idx="659">
                  <c:v>341.09975770286275</c:v>
                </c:pt>
                <c:pt idx="660">
                  <c:v>338.32648490458593</c:v>
                </c:pt>
                <c:pt idx="661">
                  <c:v>339.03114796797161</c:v>
                </c:pt>
                <c:pt idx="662">
                  <c:v>338.60588545178456</c:v>
                </c:pt>
                <c:pt idx="663">
                  <c:v>334.19539387694459</c:v>
                </c:pt>
                <c:pt idx="664">
                  <c:v>335.31573412066888</c:v>
                </c:pt>
                <c:pt idx="665">
                  <c:v>335.03094354465037</c:v>
                </c:pt>
                <c:pt idx="666">
                  <c:v>332.20834456209201</c:v>
                </c:pt>
                <c:pt idx="667">
                  <c:v>329.52293985265743</c:v>
                </c:pt>
                <c:pt idx="668">
                  <c:v>330.51288218266518</c:v>
                </c:pt>
                <c:pt idx="669">
                  <c:v>331.13319938602245</c:v>
                </c:pt>
                <c:pt idx="670">
                  <c:v>327.43715282590824</c:v>
                </c:pt>
                <c:pt idx="671">
                  <c:v>327.16927991879902</c:v>
                </c:pt>
                <c:pt idx="672">
                  <c:v>327.13195739379398</c:v>
                </c:pt>
                <c:pt idx="673">
                  <c:v>324.2390319156703</c:v>
                </c:pt>
                <c:pt idx="674">
                  <c:v>325.44694259918043</c:v>
                </c:pt>
                <c:pt idx="675">
                  <c:v>319.98476168184521</c:v>
                </c:pt>
                <c:pt idx="676">
                  <c:v>318.80168938470877</c:v>
                </c:pt>
                <c:pt idx="677">
                  <c:v>318.33278473255905</c:v>
                </c:pt>
                <c:pt idx="678">
                  <c:v>315.44491741566691</c:v>
                </c:pt>
                <c:pt idx="679">
                  <c:v>316.53917874887196</c:v>
                </c:pt>
                <c:pt idx="680">
                  <c:v>310.75696335551953</c:v>
                </c:pt>
                <c:pt idx="681">
                  <c:v>308.99472117332823</c:v>
                </c:pt>
                <c:pt idx="682">
                  <c:v>309.40598735979489</c:v>
                </c:pt>
                <c:pt idx="683">
                  <c:v>308.00391400468482</c:v>
                </c:pt>
                <c:pt idx="684">
                  <c:v>306.92443023767009</c:v>
                </c:pt>
                <c:pt idx="685">
                  <c:v>304.10543260279002</c:v>
                </c:pt>
                <c:pt idx="686">
                  <c:v>301.91161503788004</c:v>
                </c:pt>
                <c:pt idx="687">
                  <c:v>300.68488789487526</c:v>
                </c:pt>
                <c:pt idx="688">
                  <c:v>300.86564359933345</c:v>
                </c:pt>
                <c:pt idx="689">
                  <c:v>298.04152958544745</c:v>
                </c:pt>
                <c:pt idx="690">
                  <c:v>298.34671561103698</c:v>
                </c:pt>
                <c:pt idx="691">
                  <c:v>295.97965239431414</c:v>
                </c:pt>
                <c:pt idx="692">
                  <c:v>293.49368099998463</c:v>
                </c:pt>
                <c:pt idx="693">
                  <c:v>290.75831370460844</c:v>
                </c:pt>
                <c:pt idx="694">
                  <c:v>289.92272337942512</c:v>
                </c:pt>
                <c:pt idx="695">
                  <c:v>287.65263008018331</c:v>
                </c:pt>
                <c:pt idx="696">
                  <c:v>284.98336824594043</c:v>
                </c:pt>
                <c:pt idx="697">
                  <c:v>285.87704167212308</c:v>
                </c:pt>
                <c:pt idx="698">
                  <c:v>283.52205306975566</c:v>
                </c:pt>
                <c:pt idx="699">
                  <c:v>280.51031481521369</c:v>
                </c:pt>
                <c:pt idx="700">
                  <c:v>280.59598735709386</c:v>
                </c:pt>
                <c:pt idx="701">
                  <c:v>278.14861330540231</c:v>
                </c:pt>
                <c:pt idx="702">
                  <c:v>276.94780006071284</c:v>
                </c:pt>
                <c:pt idx="703">
                  <c:v>276.01299235936273</c:v>
                </c:pt>
                <c:pt idx="704">
                  <c:v>276.88935690850855</c:v>
                </c:pt>
                <c:pt idx="705">
                  <c:v>273.89408848811439</c:v>
                </c:pt>
                <c:pt idx="706">
                  <c:v>271.2742793683986</c:v>
                </c:pt>
                <c:pt idx="707">
                  <c:v>271.44380956342917</c:v>
                </c:pt>
                <c:pt idx="708">
                  <c:v>270.58376632087067</c:v>
                </c:pt>
                <c:pt idx="709">
                  <c:v>269.91118671604926</c:v>
                </c:pt>
                <c:pt idx="710">
                  <c:v>263.36385493732951</c:v>
                </c:pt>
                <c:pt idx="711">
                  <c:v>262.50073543655952</c:v>
                </c:pt>
                <c:pt idx="712">
                  <c:v>262.5840902642268</c:v>
                </c:pt>
                <c:pt idx="713">
                  <c:v>256.10031941893544</c:v>
                </c:pt>
                <c:pt idx="714">
                  <c:v>256.21868999535263</c:v>
                </c:pt>
                <c:pt idx="715">
                  <c:v>256.87235805799514</c:v>
                </c:pt>
                <c:pt idx="716">
                  <c:v>254.86176218875096</c:v>
                </c:pt>
                <c:pt idx="717">
                  <c:v>253.90880700529013</c:v>
                </c:pt>
                <c:pt idx="718">
                  <c:v>252.07798079761207</c:v>
                </c:pt>
                <c:pt idx="719">
                  <c:v>252.85368805802872</c:v>
                </c:pt>
                <c:pt idx="720">
                  <c:v>247.58810563326128</c:v>
                </c:pt>
                <c:pt idx="721">
                  <c:v>247.81118924087161</c:v>
                </c:pt>
                <c:pt idx="722">
                  <c:v>245.88260378447339</c:v>
                </c:pt>
                <c:pt idx="723">
                  <c:v>246.01773597788977</c:v>
                </c:pt>
                <c:pt idx="724">
                  <c:v>247.73310298296005</c:v>
                </c:pt>
                <c:pt idx="725">
                  <c:v>243.04865882911668</c:v>
                </c:pt>
                <c:pt idx="726">
                  <c:v>242.38595741016641</c:v>
                </c:pt>
                <c:pt idx="727">
                  <c:v>242.38595741016641</c:v>
                </c:pt>
                <c:pt idx="728">
                  <c:v>236.21205604778518</c:v>
                </c:pt>
                <c:pt idx="729">
                  <c:v>233.85748482828032</c:v>
                </c:pt>
                <c:pt idx="730">
                  <c:v>237.98186036606478</c:v>
                </c:pt>
                <c:pt idx="731">
                  <c:v>235.68167812145359</c:v>
                </c:pt>
                <c:pt idx="732">
                  <c:v>231.06930100656086</c:v>
                </c:pt>
                <c:pt idx="733">
                  <c:v>229.02495121826229</c:v>
                </c:pt>
                <c:pt idx="734">
                  <c:v>229.81326634620831</c:v>
                </c:pt>
                <c:pt idx="735">
                  <c:v>227.74552266623147</c:v>
                </c:pt>
                <c:pt idx="736">
                  <c:v>224.44655589882456</c:v>
                </c:pt>
                <c:pt idx="737">
                  <c:v>226.3233179586386</c:v>
                </c:pt>
                <c:pt idx="738">
                  <c:v>221.53914904190194</c:v>
                </c:pt>
                <c:pt idx="739">
                  <c:v>218.50592882493763</c:v>
                </c:pt>
                <c:pt idx="740">
                  <c:v>219.01398990993383</c:v>
                </c:pt>
                <c:pt idx="741">
                  <c:v>211.96410219958619</c:v>
                </c:pt>
                <c:pt idx="742">
                  <c:v>216.74339580831511</c:v>
                </c:pt>
                <c:pt idx="743">
                  <c:v>208.60350663360427</c:v>
                </c:pt>
                <c:pt idx="744">
                  <c:v>206.76462164209826</c:v>
                </c:pt>
                <c:pt idx="745">
                  <c:v>204.39866752443541</c:v>
                </c:pt>
                <c:pt idx="746">
                  <c:v>202.47238990356055</c:v>
                </c:pt>
                <c:pt idx="747">
                  <c:v>200.83261597678123</c:v>
                </c:pt>
                <c:pt idx="748">
                  <c:v>196.98999365375258</c:v>
                </c:pt>
                <c:pt idx="749">
                  <c:v>196.8503958484535</c:v>
                </c:pt>
                <c:pt idx="750">
                  <c:v>193.4673687858282</c:v>
                </c:pt>
                <c:pt idx="751">
                  <c:v>194.75006725335356</c:v>
                </c:pt>
                <c:pt idx="752">
                  <c:v>191.45162114350492</c:v>
                </c:pt>
                <c:pt idx="753">
                  <c:v>192.22000168888883</c:v>
                </c:pt>
                <c:pt idx="754">
                  <c:v>186.77510663934063</c:v>
                </c:pt>
                <c:pt idx="755">
                  <c:v>184.46905381812257</c:v>
                </c:pt>
                <c:pt idx="756">
                  <c:v>182.79185671967133</c:v>
                </c:pt>
                <c:pt idx="757">
                  <c:v>181.23715177928781</c:v>
                </c:pt>
                <c:pt idx="758">
                  <c:v>175.22420782120517</c:v>
                </c:pt>
                <c:pt idx="759">
                  <c:v>177.34497782778683</c:v>
                </c:pt>
                <c:pt idx="760">
                  <c:v>183.69093530786876</c:v>
                </c:pt>
                <c:pt idx="761">
                  <c:v>181.14777961388054</c:v>
                </c:pt>
                <c:pt idx="762">
                  <c:v>177.26986146521472</c:v>
                </c:pt>
                <c:pt idx="763">
                  <c:v>175.63457536550138</c:v>
                </c:pt>
                <c:pt idx="764">
                  <c:v>171.71609974841436</c:v>
                </c:pt>
                <c:pt idx="765">
                  <c:v>172.73247322883614</c:v>
                </c:pt>
                <c:pt idx="766">
                  <c:v>170.18482199664302</c:v>
                </c:pt>
                <c:pt idx="767">
                  <c:v>169.95157495324764</c:v>
                </c:pt>
                <c:pt idx="768">
                  <c:v>165.86565885112472</c:v>
                </c:pt>
                <c:pt idx="769">
                  <c:v>164.52095414756823</c:v>
                </c:pt>
                <c:pt idx="770">
                  <c:v>167.39173201898257</c:v>
                </c:pt>
                <c:pt idx="771">
                  <c:v>165.20215265403459</c:v>
                </c:pt>
                <c:pt idx="772">
                  <c:v>161.52141394807512</c:v>
                </c:pt>
                <c:pt idx="773">
                  <c:v>156.62939850472225</c:v>
                </c:pt>
                <c:pt idx="774">
                  <c:v>155.36702604147197</c:v>
                </c:pt>
                <c:pt idx="775">
                  <c:v>155.43274702454622</c:v>
                </c:pt>
                <c:pt idx="776">
                  <c:v>150.24083306636865</c:v>
                </c:pt>
                <c:pt idx="777">
                  <c:v>150.08987942631987</c:v>
                </c:pt>
                <c:pt idx="778">
                  <c:v>148.57710987071135</c:v>
                </c:pt>
                <c:pt idx="779">
                  <c:v>142.14537475880749</c:v>
                </c:pt>
                <c:pt idx="780">
                  <c:v>138.09246131261185</c:v>
                </c:pt>
                <c:pt idx="781">
                  <c:v>144.53494574181812</c:v>
                </c:pt>
                <c:pt idx="782">
                  <c:v>141.85203312235456</c:v>
                </c:pt>
                <c:pt idx="783">
                  <c:v>142.28348805178064</c:v>
                </c:pt>
                <c:pt idx="784">
                  <c:v>141.00349158656303</c:v>
                </c:pt>
                <c:pt idx="785">
                  <c:v>138.72277662071028</c:v>
                </c:pt>
                <c:pt idx="786">
                  <c:v>122.77513763776372</c:v>
                </c:pt>
                <c:pt idx="787">
                  <c:v>129.45720031044891</c:v>
                </c:pt>
                <c:pt idx="788">
                  <c:v>127.00424603096347</c:v>
                </c:pt>
                <c:pt idx="789">
                  <c:v>128.66006262890431</c:v>
                </c:pt>
                <c:pt idx="790">
                  <c:v>122.10721501416563</c:v>
                </c:pt>
                <c:pt idx="791">
                  <c:v>119.81318600734139</c:v>
                </c:pt>
                <c:pt idx="792">
                  <c:v>128.31526650344932</c:v>
                </c:pt>
                <c:pt idx="793">
                  <c:v>122.88602860242585</c:v>
                </c:pt>
                <c:pt idx="794">
                  <c:v>117.25510015630744</c:v>
                </c:pt>
                <c:pt idx="795">
                  <c:v>115.26409914668358</c:v>
                </c:pt>
                <c:pt idx="796">
                  <c:v>116.53629452073282</c:v>
                </c:pt>
                <c:pt idx="797">
                  <c:v>113.96690003920554</c:v>
                </c:pt>
                <c:pt idx="798">
                  <c:v>108.56284797545428</c:v>
                </c:pt>
                <c:pt idx="799">
                  <c:v>109.03013124830177</c:v>
                </c:pt>
                <c:pt idx="800">
                  <c:v>115.01642277467215</c:v>
                </c:pt>
                <c:pt idx="801">
                  <c:v>106.90216873560651</c:v>
                </c:pt>
                <c:pt idx="802">
                  <c:v>110.62066054655206</c:v>
                </c:pt>
                <c:pt idx="803">
                  <c:v>106.21552379298525</c:v>
                </c:pt>
                <c:pt idx="804">
                  <c:v>105.94063914499928</c:v>
                </c:pt>
                <c:pt idx="805">
                  <c:v>103.69037842443161</c:v>
                </c:pt>
                <c:pt idx="806">
                  <c:v>102.55834182286294</c:v>
                </c:pt>
                <c:pt idx="807">
                  <c:v>98.431310670694216</c:v>
                </c:pt>
                <c:pt idx="808">
                  <c:v>93.814633795708559</c:v>
                </c:pt>
                <c:pt idx="809">
                  <c:v>95.32758516844892</c:v>
                </c:pt>
                <c:pt idx="810">
                  <c:v>100.74221761942646</c:v>
                </c:pt>
                <c:pt idx="811">
                  <c:v>92.684999315104875</c:v>
                </c:pt>
                <c:pt idx="812">
                  <c:v>90.578526819154192</c:v>
                </c:pt>
                <c:pt idx="813">
                  <c:v>88.957569897414103</c:v>
                </c:pt>
                <c:pt idx="814">
                  <c:v>83.212878762529826</c:v>
                </c:pt>
                <c:pt idx="815">
                  <c:v>87.43199778239827</c:v>
                </c:pt>
                <c:pt idx="816">
                  <c:v>83.382819033797105</c:v>
                </c:pt>
                <c:pt idx="817">
                  <c:v>79.729990322138008</c:v>
                </c:pt>
                <c:pt idx="818">
                  <c:v>79.12748032573127</c:v>
                </c:pt>
                <c:pt idx="819">
                  <c:v>75.291143037507297</c:v>
                </c:pt>
                <c:pt idx="820">
                  <c:v>79.063013702585877</c:v>
                </c:pt>
                <c:pt idx="821">
                  <c:v>74.439324288850301</c:v>
                </c:pt>
                <c:pt idx="822">
                  <c:v>74.482749793971962</c:v>
                </c:pt>
                <c:pt idx="823">
                  <c:v>77.983545196251697</c:v>
                </c:pt>
                <c:pt idx="824">
                  <c:v>76.227577677913189</c:v>
                </c:pt>
                <c:pt idx="825">
                  <c:v>75.007253540473044</c:v>
                </c:pt>
                <c:pt idx="826">
                  <c:v>75.508891620474756</c:v>
                </c:pt>
                <c:pt idx="827">
                  <c:v>79.493593130301363</c:v>
                </c:pt>
                <c:pt idx="828">
                  <c:v>64.840622384531684</c:v>
                </c:pt>
                <c:pt idx="829">
                  <c:v>75.98842010866781</c:v>
                </c:pt>
                <c:pt idx="830">
                  <c:v>72.882281749924928</c:v>
                </c:pt>
                <c:pt idx="831">
                  <c:v>67.04459986542193</c:v>
                </c:pt>
                <c:pt idx="832">
                  <c:v>70.387863060782138</c:v>
                </c:pt>
                <c:pt idx="833">
                  <c:v>70.099361335826742</c:v>
                </c:pt>
                <c:pt idx="834">
                  <c:v>66.91042717211954</c:v>
                </c:pt>
                <c:pt idx="835">
                  <c:v>66.506226798739107</c:v>
                </c:pt>
                <c:pt idx="836">
                  <c:v>69.366698479836884</c:v>
                </c:pt>
                <c:pt idx="837">
                  <c:v>65.832265638690998</c:v>
                </c:pt>
                <c:pt idx="838">
                  <c:v>61.618752501624364</c:v>
                </c:pt>
                <c:pt idx="839">
                  <c:v>60.499544782525639</c:v>
                </c:pt>
                <c:pt idx="840">
                  <c:v>61.482199442157324</c:v>
                </c:pt>
                <c:pt idx="841">
                  <c:v>65.966909458017</c:v>
                </c:pt>
                <c:pt idx="842">
                  <c:v>71.847217391892016</c:v>
                </c:pt>
                <c:pt idx="843">
                  <c:v>66.865246942740612</c:v>
                </c:pt>
                <c:pt idx="844">
                  <c:v>58.294050153079155</c:v>
                </c:pt>
                <c:pt idx="845">
                  <c:v>59.169269687557367</c:v>
                </c:pt>
                <c:pt idx="846">
                  <c:v>63.573901306114699</c:v>
                </c:pt>
                <c:pt idx="847">
                  <c:v>60.934030337863888</c:v>
                </c:pt>
                <c:pt idx="848">
                  <c:v>57.971447849613774</c:v>
                </c:pt>
                <c:pt idx="849">
                  <c:v>59.697438749328207</c:v>
                </c:pt>
                <c:pt idx="850">
                  <c:v>62.484664892012042</c:v>
                </c:pt>
                <c:pt idx="851">
                  <c:v>52.242793868889684</c:v>
                </c:pt>
                <c:pt idx="852">
                  <c:v>54.910703063755399</c:v>
                </c:pt>
                <c:pt idx="853">
                  <c:v>53.087157765122804</c:v>
                </c:pt>
                <c:pt idx="854">
                  <c:v>56.930971731529858</c:v>
                </c:pt>
                <c:pt idx="855">
                  <c:v>50.899951542238888</c:v>
                </c:pt>
                <c:pt idx="856">
                  <c:v>56.259227148048168</c:v>
                </c:pt>
                <c:pt idx="857">
                  <c:v>51.041904367546692</c:v>
                </c:pt>
                <c:pt idx="858">
                  <c:v>55.213023913420308</c:v>
                </c:pt>
                <c:pt idx="859">
                  <c:v>50.14365851765978</c:v>
                </c:pt>
                <c:pt idx="860">
                  <c:v>44.919574420829328</c:v>
                </c:pt>
                <c:pt idx="861">
                  <c:v>37.153077322354108</c:v>
                </c:pt>
                <c:pt idx="862">
                  <c:v>45.904510718264234</c:v>
                </c:pt>
                <c:pt idx="863">
                  <c:v>39.803925593105859</c:v>
                </c:pt>
                <c:pt idx="864">
                  <c:v>45.66425131078357</c:v>
                </c:pt>
                <c:pt idx="865">
                  <c:v>33.161730354666226</c:v>
                </c:pt>
                <c:pt idx="866">
                  <c:v>34.977613832559889</c:v>
                </c:pt>
                <c:pt idx="867">
                  <c:v>35.423572344859934</c:v>
                </c:pt>
                <c:pt idx="868">
                  <c:v>37.670416244570134</c:v>
                </c:pt>
                <c:pt idx="869">
                  <c:v>39.437238570214525</c:v>
                </c:pt>
                <c:pt idx="870">
                  <c:v>43.666214149652411</c:v>
                </c:pt>
                <c:pt idx="871">
                  <c:v>45.448716379907317</c:v>
                </c:pt>
                <c:pt idx="872">
                  <c:v>41.582842539357515</c:v>
                </c:pt>
                <c:pt idx="873">
                  <c:v>46.47954201425928</c:v>
                </c:pt>
                <c:pt idx="874">
                  <c:v>45.064232227911248</c:v>
                </c:pt>
                <c:pt idx="875">
                  <c:v>50.215163759617482</c:v>
                </c:pt>
                <c:pt idx="876">
                  <c:v>37.818387136110005</c:v>
                </c:pt>
                <c:pt idx="877">
                  <c:v>44.221728989005392</c:v>
                </c:pt>
                <c:pt idx="878">
                  <c:v>48.816475370154542</c:v>
                </c:pt>
                <c:pt idx="879">
                  <c:v>45.592422566515793</c:v>
                </c:pt>
                <c:pt idx="880">
                  <c:v>45.18389932297886</c:v>
                </c:pt>
                <c:pt idx="881">
                  <c:v>40.390043602530866</c:v>
                </c:pt>
                <c:pt idx="882">
                  <c:v>44.679282952656926</c:v>
                </c:pt>
                <c:pt idx="883">
                  <c:v>38.333931086987668</c:v>
                </c:pt>
                <c:pt idx="884">
                  <c:v>36.931732405943812</c:v>
                </c:pt>
                <c:pt idx="885">
                  <c:v>39.461890752535986</c:v>
                </c:pt>
                <c:pt idx="886">
                  <c:v>37.91675377191909</c:v>
                </c:pt>
                <c:pt idx="887">
                  <c:v>42.650634758744921</c:v>
                </c:pt>
                <c:pt idx="888">
                  <c:v>41.996001330808006</c:v>
                </c:pt>
                <c:pt idx="889">
                  <c:v>38.996079700186364</c:v>
                </c:pt>
                <c:pt idx="890">
                  <c:v>38.849376270647639</c:v>
                </c:pt>
                <c:pt idx="891">
                  <c:v>46.885695438398891</c:v>
                </c:pt>
                <c:pt idx="892">
                  <c:v>45.640073149396372</c:v>
                </c:pt>
                <c:pt idx="893">
                  <c:v>33.535618479711417</c:v>
                </c:pt>
                <c:pt idx="894">
                  <c:v>42.28719493327548</c:v>
                </c:pt>
                <c:pt idx="895">
                  <c:v>42.578123464073045</c:v>
                </c:pt>
                <c:pt idx="896">
                  <c:v>41.534581890283654</c:v>
                </c:pt>
                <c:pt idx="897">
                  <c:v>49.457226251930727</c:v>
                </c:pt>
                <c:pt idx="898">
                  <c:v>48.031176765446098</c:v>
                </c:pt>
                <c:pt idx="899">
                  <c:v>47.67383497491749</c:v>
                </c:pt>
                <c:pt idx="900">
                  <c:v>42.965616463272312</c:v>
                </c:pt>
                <c:pt idx="901">
                  <c:v>47.292037097399614</c:v>
                </c:pt>
                <c:pt idx="902">
                  <c:v>39.828549625216219</c:v>
                </c:pt>
                <c:pt idx="903">
                  <c:v>36.487122494128691</c:v>
                </c:pt>
                <c:pt idx="904">
                  <c:v>39.926302870962736</c:v>
                </c:pt>
                <c:pt idx="905">
                  <c:v>38.186925081816263</c:v>
                </c:pt>
                <c:pt idx="906">
                  <c:v>37.818387136110005</c:v>
                </c:pt>
                <c:pt idx="907">
                  <c:v>37.965561606468185</c:v>
                </c:pt>
                <c:pt idx="908">
                  <c:v>35.968612326370824</c:v>
                </c:pt>
                <c:pt idx="909">
                  <c:v>33.809479951047763</c:v>
                </c:pt>
                <c:pt idx="910">
                  <c:v>34.630413113900119</c:v>
                </c:pt>
                <c:pt idx="911">
                  <c:v>31.761367622421737</c:v>
                </c:pt>
                <c:pt idx="912">
                  <c:v>34.182621548978553</c:v>
                </c:pt>
                <c:pt idx="913">
                  <c:v>39.754671858661482</c:v>
                </c:pt>
                <c:pt idx="914">
                  <c:v>33.236394661990794</c:v>
                </c:pt>
                <c:pt idx="915">
                  <c:v>34.952616069090872</c:v>
                </c:pt>
                <c:pt idx="916">
                  <c:v>33.311041773821358</c:v>
                </c:pt>
                <c:pt idx="917">
                  <c:v>30.2796127044077</c:v>
                </c:pt>
                <c:pt idx="918">
                  <c:v>38.407408897137088</c:v>
                </c:pt>
                <c:pt idx="919">
                  <c:v>31.686363125690693</c:v>
                </c:pt>
                <c:pt idx="920">
                  <c:v>28.259370515380784</c:v>
                </c:pt>
                <c:pt idx="921">
                  <c:v>34.754035767710057</c:v>
                </c:pt>
                <c:pt idx="922">
                  <c:v>22.381868984712337</c:v>
                </c:pt>
                <c:pt idx="923">
                  <c:v>29.801124253133302</c:v>
                </c:pt>
                <c:pt idx="924">
                  <c:v>39.65686629960657</c:v>
                </c:pt>
                <c:pt idx="925">
                  <c:v>31.586082543607027</c:v>
                </c:pt>
                <c:pt idx="926">
                  <c:v>30.430254447700928</c:v>
                </c:pt>
                <c:pt idx="927">
                  <c:v>35.473493134014447</c:v>
                </c:pt>
                <c:pt idx="928">
                  <c:v>36.388318312929414</c:v>
                </c:pt>
                <c:pt idx="929">
                  <c:v>28.487460815625429</c:v>
                </c:pt>
                <c:pt idx="930">
                  <c:v>28.689907497009681</c:v>
                </c:pt>
                <c:pt idx="931">
                  <c:v>26.048269842345743</c:v>
                </c:pt>
                <c:pt idx="932">
                  <c:v>24.207644329996437</c:v>
                </c:pt>
                <c:pt idx="933">
                  <c:v>23.103178223257242</c:v>
                </c:pt>
                <c:pt idx="934">
                  <c:v>28.284888528480334</c:v>
                </c:pt>
                <c:pt idx="935">
                  <c:v>38.211673370404007</c:v>
                </c:pt>
                <c:pt idx="936">
                  <c:v>30.606908651974511</c:v>
                </c:pt>
                <c:pt idx="937">
                  <c:v>28.006334113393898</c:v>
                </c:pt>
                <c:pt idx="938">
                  <c:v>30.178897422963257</c:v>
                </c:pt>
                <c:pt idx="939">
                  <c:v>36.536879064930531</c:v>
                </c:pt>
                <c:pt idx="940">
                  <c:v>29.977373371429191</c:v>
                </c:pt>
                <c:pt idx="941">
                  <c:v>27.930460093082441</c:v>
                </c:pt>
                <c:pt idx="942">
                  <c:v>23.668434016551657</c:v>
                </c:pt>
                <c:pt idx="943">
                  <c:v>27.777907517644653</c:v>
                </c:pt>
                <c:pt idx="944">
                  <c:v>30.506294592049748</c:v>
                </c:pt>
                <c:pt idx="945">
                  <c:v>26.94023128879682</c:v>
                </c:pt>
                <c:pt idx="946">
                  <c:v>31.360152164712435</c:v>
                </c:pt>
                <c:pt idx="947">
                  <c:v>25.487098342020744</c:v>
                </c:pt>
                <c:pt idx="948">
                  <c:v>27.041950611254968</c:v>
                </c:pt>
                <c:pt idx="949">
                  <c:v>32.462304361011192</c:v>
                </c:pt>
                <c:pt idx="950">
                  <c:v>31.936558173903361</c:v>
                </c:pt>
                <c:pt idx="951">
                  <c:v>29.144579625775787</c:v>
                </c:pt>
                <c:pt idx="952">
                  <c:v>28.689907497009681</c:v>
                </c:pt>
                <c:pt idx="953">
                  <c:v>38.603752319626615</c:v>
                </c:pt>
                <c:pt idx="954">
                  <c:v>41.291006685150052</c:v>
                </c:pt>
                <c:pt idx="955">
                  <c:v>25.563540711429589</c:v>
                </c:pt>
                <c:pt idx="956">
                  <c:v>28.638932752458608</c:v>
                </c:pt>
                <c:pt idx="957">
                  <c:v>25.078094084986297</c:v>
                </c:pt>
                <c:pt idx="958">
                  <c:v>33.186127515079548</c:v>
                </c:pt>
                <c:pt idx="959">
                  <c:v>29.296495073678933</c:v>
                </c:pt>
                <c:pt idx="960">
                  <c:v>25.640721857228712</c:v>
                </c:pt>
                <c:pt idx="961">
                  <c:v>21.42609106880834</c:v>
                </c:pt>
                <c:pt idx="962">
                  <c:v>29.245615021988367</c:v>
                </c:pt>
                <c:pt idx="963">
                  <c:v>20.494436053648172</c:v>
                </c:pt>
                <c:pt idx="964">
                  <c:v>30.405649421033043</c:v>
                </c:pt>
                <c:pt idx="965">
                  <c:v>29.397483421211458</c:v>
                </c:pt>
                <c:pt idx="966">
                  <c:v>31.861594122294886</c:v>
                </c:pt>
                <c:pt idx="967">
                  <c:v>33.21126206296897</c:v>
                </c:pt>
                <c:pt idx="968">
                  <c:v>28.183555246210052</c:v>
                </c:pt>
                <c:pt idx="969">
                  <c:v>19.71501837520772</c:v>
                </c:pt>
                <c:pt idx="970">
                  <c:v>25.10386124940252</c:v>
                </c:pt>
                <c:pt idx="971">
                  <c:v>24.438572434240211</c:v>
                </c:pt>
                <c:pt idx="972">
                  <c:v>31.911324682433857</c:v>
                </c:pt>
                <c:pt idx="973">
                  <c:v>27.803463160252033</c:v>
                </c:pt>
                <c:pt idx="974">
                  <c:v>26.329250708649962</c:v>
                </c:pt>
                <c:pt idx="975">
                  <c:v>24.949986095399623</c:v>
                </c:pt>
                <c:pt idx="976">
                  <c:v>28.967879574834154</c:v>
                </c:pt>
                <c:pt idx="977">
                  <c:v>16.449765802483171</c:v>
                </c:pt>
                <c:pt idx="978">
                  <c:v>31.058915238831855</c:v>
                </c:pt>
                <c:pt idx="979">
                  <c:v>22.536186387400509</c:v>
                </c:pt>
                <c:pt idx="980">
                  <c:v>32.862161033143153</c:v>
                </c:pt>
                <c:pt idx="981">
                  <c:v>25.12962639091451</c:v>
                </c:pt>
                <c:pt idx="982">
                  <c:v>26.354164797711825</c:v>
                </c:pt>
                <c:pt idx="983">
                  <c:v>24.438572434240211</c:v>
                </c:pt>
                <c:pt idx="984">
                  <c:v>24.566120994556549</c:v>
                </c:pt>
                <c:pt idx="985">
                  <c:v>27.75234987676432</c:v>
                </c:pt>
                <c:pt idx="986">
                  <c:v>16.817529374307036</c:v>
                </c:pt>
                <c:pt idx="987">
                  <c:v>19.92294011587332</c:v>
                </c:pt>
                <c:pt idx="988">
                  <c:v>24.822586570024185</c:v>
                </c:pt>
                <c:pt idx="989">
                  <c:v>19.53317229826424</c:v>
                </c:pt>
                <c:pt idx="990">
                  <c:v>12.568649704364503</c:v>
                </c:pt>
                <c:pt idx="991">
                  <c:v>17.393625105514854</c:v>
                </c:pt>
                <c:pt idx="992">
                  <c:v>35.522672249129947</c:v>
                </c:pt>
                <c:pt idx="993">
                  <c:v>14.712761591870285</c:v>
                </c:pt>
                <c:pt idx="994">
                  <c:v>23.462860315164043</c:v>
                </c:pt>
                <c:pt idx="995">
                  <c:v>24.617733715337728</c:v>
                </c:pt>
                <c:pt idx="996">
                  <c:v>13.682042719645889</c:v>
                </c:pt>
                <c:pt idx="997">
                  <c:v>18.569108579485814</c:v>
                </c:pt>
                <c:pt idx="998">
                  <c:v>19.038755130473273</c:v>
                </c:pt>
                <c:pt idx="999">
                  <c:v>23.103178223257242</c:v>
                </c:pt>
                <c:pt idx="1000">
                  <c:v>25.819228230095675</c:v>
                </c:pt>
                <c:pt idx="1001">
                  <c:v>26.583587307768607</c:v>
                </c:pt>
                <c:pt idx="1002">
                  <c:v>27.980794331107901</c:v>
                </c:pt>
                <c:pt idx="1003">
                  <c:v>26.81284918940462</c:v>
                </c:pt>
                <c:pt idx="1004">
                  <c:v>36.06754510553219</c:v>
                </c:pt>
                <c:pt idx="1005">
                  <c:v>28.614192139540645</c:v>
                </c:pt>
                <c:pt idx="1006">
                  <c:v>22.639279026856723</c:v>
                </c:pt>
                <c:pt idx="1007">
                  <c:v>23.565663224281007</c:v>
                </c:pt>
                <c:pt idx="1008">
                  <c:v>17.184110200001449</c:v>
                </c:pt>
                <c:pt idx="1009">
                  <c:v>10.784383811264219</c:v>
                </c:pt>
                <c:pt idx="1010">
                  <c:v>20.675754444586786</c:v>
                </c:pt>
                <c:pt idx="1011">
                  <c:v>25.001538517190216</c:v>
                </c:pt>
                <c:pt idx="1012">
                  <c:v>22.510981057105443</c:v>
                </c:pt>
                <c:pt idx="1013">
                  <c:v>23.642554027139301</c:v>
                </c:pt>
                <c:pt idx="1014">
                  <c:v>16.686176415656675</c:v>
                </c:pt>
                <c:pt idx="1015">
                  <c:v>12.781085615860871</c:v>
                </c:pt>
                <c:pt idx="1016">
                  <c:v>14.897265394390809</c:v>
                </c:pt>
                <c:pt idx="1017">
                  <c:v>10.356834287732619</c:v>
                </c:pt>
                <c:pt idx="1018">
                  <c:v>15.240202248601548</c:v>
                </c:pt>
                <c:pt idx="1019">
                  <c:v>13.814585375012657</c:v>
                </c:pt>
                <c:pt idx="1020">
                  <c:v>12.700847909852659</c:v>
                </c:pt>
                <c:pt idx="1021">
                  <c:v>14.659580523262127</c:v>
                </c:pt>
                <c:pt idx="1022">
                  <c:v>5.5910427323455476</c:v>
                </c:pt>
                <c:pt idx="1023">
                  <c:v>11.663894643108625</c:v>
                </c:pt>
                <c:pt idx="1024">
                  <c:v>12.382066913510769</c:v>
                </c:pt>
                <c:pt idx="1025">
                  <c:v>14.105367350276545</c:v>
                </c:pt>
                <c:pt idx="1026">
                  <c:v>14.791735465654833</c:v>
                </c:pt>
                <c:pt idx="1027">
                  <c:v>8.2379924483948948</c:v>
                </c:pt>
                <c:pt idx="1028">
                  <c:v>17.10570212586126</c:v>
                </c:pt>
                <c:pt idx="1029">
                  <c:v>16.712606626222346</c:v>
                </c:pt>
                <c:pt idx="1030">
                  <c:v>22.252706308773792</c:v>
                </c:pt>
                <c:pt idx="1031">
                  <c:v>12.062981873232284</c:v>
                </c:pt>
                <c:pt idx="1032">
                  <c:v>17.445595376474699</c:v>
                </c:pt>
                <c:pt idx="1033">
                  <c:v>14.607173231417963</c:v>
                </c:pt>
                <c:pt idx="1034">
                  <c:v>11.211388930893838</c:v>
                </c:pt>
                <c:pt idx="1035">
                  <c:v>18.255898656166995</c:v>
                </c:pt>
                <c:pt idx="1036">
                  <c:v>8.453187503457892</c:v>
                </c:pt>
                <c:pt idx="1037">
                  <c:v>11.876905520483639</c:v>
                </c:pt>
                <c:pt idx="1038">
                  <c:v>10.703666192437298</c:v>
                </c:pt>
                <c:pt idx="1039">
                  <c:v>6.2677614076786217</c:v>
                </c:pt>
                <c:pt idx="1040">
                  <c:v>9.3928519826050465</c:v>
                </c:pt>
                <c:pt idx="1041">
                  <c:v>10.436843321078616</c:v>
                </c:pt>
                <c:pt idx="1042">
                  <c:v>-3.004033424765578</c:v>
                </c:pt>
                <c:pt idx="1043">
                  <c:v>4.9934734820764897</c:v>
                </c:pt>
                <c:pt idx="1044">
                  <c:v>5.4825453881460735</c:v>
                </c:pt>
                <c:pt idx="1045">
                  <c:v>10.837393637751513</c:v>
                </c:pt>
                <c:pt idx="1046">
                  <c:v>12.462381125044592</c:v>
                </c:pt>
                <c:pt idx="1047">
                  <c:v>5.0208415773130168</c:v>
                </c:pt>
                <c:pt idx="1048">
                  <c:v>2.3208992125842896</c:v>
                </c:pt>
                <c:pt idx="1049">
                  <c:v>2.9507331120383333</c:v>
                </c:pt>
                <c:pt idx="1050">
                  <c:v>3.6602248171975562</c:v>
                </c:pt>
                <c:pt idx="1051">
                  <c:v>-1.0629773414711445</c:v>
                </c:pt>
                <c:pt idx="1052">
                  <c:v>6.1057292857653875</c:v>
                </c:pt>
                <c:pt idx="1053">
                  <c:v>7.6722504886319616</c:v>
                </c:pt>
                <c:pt idx="1054">
                  <c:v>13.97294013055515</c:v>
                </c:pt>
                <c:pt idx="1055">
                  <c:v>13.231475096571</c:v>
                </c:pt>
                <c:pt idx="1056">
                  <c:v>12.939930933691011</c:v>
                </c:pt>
                <c:pt idx="1057">
                  <c:v>11.797239536476065</c:v>
                </c:pt>
                <c:pt idx="1058">
                  <c:v>2.9231972538217375</c:v>
                </c:pt>
                <c:pt idx="1059">
                  <c:v>9.6073095146752294</c:v>
                </c:pt>
                <c:pt idx="1060">
                  <c:v>9.714486965490952</c:v>
                </c:pt>
                <c:pt idx="1061">
                  <c:v>12.010165625244436</c:v>
                </c:pt>
                <c:pt idx="1062">
                  <c:v>11.850089384868934</c:v>
                </c:pt>
                <c:pt idx="1063">
                  <c:v>3.4694471197520271</c:v>
                </c:pt>
                <c:pt idx="1064">
                  <c:v>14.026230774015469</c:v>
                </c:pt>
                <c:pt idx="1065">
                  <c:v>8.1303433077427822</c:v>
                </c:pt>
                <c:pt idx="1066">
                  <c:v>10.302956072116285</c:v>
                </c:pt>
                <c:pt idx="1067">
                  <c:v>11.450748199506496</c:v>
                </c:pt>
                <c:pt idx="1068">
                  <c:v>7.0791572762609167</c:v>
                </c:pt>
                <c:pt idx="1069">
                  <c:v>7.8071892351379013</c:v>
                </c:pt>
                <c:pt idx="1070">
                  <c:v>17.785915850149326</c:v>
                </c:pt>
                <c:pt idx="1071">
                  <c:v>14.236958908374815</c:v>
                </c:pt>
                <c:pt idx="1072">
                  <c:v>16.817529374307036</c:v>
                </c:pt>
                <c:pt idx="1073">
                  <c:v>13.416799475752912</c:v>
                </c:pt>
                <c:pt idx="1074">
                  <c:v>15.845533513780866</c:v>
                </c:pt>
                <c:pt idx="1075">
                  <c:v>13.098700804473884</c:v>
                </c:pt>
                <c:pt idx="1076">
                  <c:v>13.470178951406549</c:v>
                </c:pt>
                <c:pt idx="1077">
                  <c:v>7.9955339998164447</c:v>
                </c:pt>
                <c:pt idx="1078">
                  <c:v>13.443490279890542</c:v>
                </c:pt>
                <c:pt idx="1079">
                  <c:v>13.628697099068388</c:v>
                </c:pt>
                <c:pt idx="1080">
                  <c:v>20.053017253036565</c:v>
                </c:pt>
                <c:pt idx="1081">
                  <c:v>12.913199875302686</c:v>
                </c:pt>
                <c:pt idx="1082">
                  <c:v>7.942073946352628</c:v>
                </c:pt>
                <c:pt idx="1083">
                  <c:v>12.249742638854174</c:v>
                </c:pt>
                <c:pt idx="1084">
                  <c:v>6.322289384458494</c:v>
                </c:pt>
                <c:pt idx="1085">
                  <c:v>4.5319072130488536</c:v>
                </c:pt>
                <c:pt idx="1086">
                  <c:v>9.1512247766952388</c:v>
                </c:pt>
                <c:pt idx="1087">
                  <c:v>5.0482074582318441</c:v>
                </c:pt>
                <c:pt idx="1088">
                  <c:v>-2.8656089299168586</c:v>
                </c:pt>
                <c:pt idx="1089">
                  <c:v>4.9121610788267365</c:v>
                </c:pt>
                <c:pt idx="1090">
                  <c:v>-0.48329624589010428</c:v>
                </c:pt>
                <c:pt idx="1091">
                  <c:v>4.0689034879282948</c:v>
                </c:pt>
                <c:pt idx="1092">
                  <c:v>-2.6152687756373578</c:v>
                </c:pt>
                <c:pt idx="1093">
                  <c:v>6.674103739717232</c:v>
                </c:pt>
                <c:pt idx="1094">
                  <c:v>-1.0629773414711445</c:v>
                </c:pt>
                <c:pt idx="1095">
                  <c:v>-2.6704266920824278</c:v>
                </c:pt>
                <c:pt idx="1096">
                  <c:v>7.9684060780654136</c:v>
                </c:pt>
                <c:pt idx="1097">
                  <c:v>10.65063522261725</c:v>
                </c:pt>
                <c:pt idx="1098">
                  <c:v>3.6327465144038253</c:v>
                </c:pt>
                <c:pt idx="1099">
                  <c:v>-2.476178608089723</c:v>
                </c:pt>
                <c:pt idx="1100">
                  <c:v>9.6874973475891135</c:v>
                </c:pt>
                <c:pt idx="1101">
                  <c:v>1.554120603895212</c:v>
                </c:pt>
                <c:pt idx="1102">
                  <c:v>10.115899841856617</c:v>
                </c:pt>
                <c:pt idx="1103">
                  <c:v>-2.476178608089723</c:v>
                </c:pt>
                <c:pt idx="1104">
                  <c:v>4.4770896485388478</c:v>
                </c:pt>
                <c:pt idx="1105">
                  <c:v>7.3222758526167722</c:v>
                </c:pt>
                <c:pt idx="1106">
                  <c:v>11.690725693186328</c:v>
                </c:pt>
                <c:pt idx="1107">
                  <c:v>1.9377262102775268</c:v>
                </c:pt>
                <c:pt idx="1108">
                  <c:v>6.8449693301592271E-2</c:v>
                </c:pt>
                <c:pt idx="1109">
                  <c:v>-0.81395404161089435</c:v>
                </c:pt>
                <c:pt idx="1110">
                  <c:v>7.1063568782944939</c:v>
                </c:pt>
                <c:pt idx="1111">
                  <c:v>5.2380978612219478</c:v>
                </c:pt>
                <c:pt idx="1112">
                  <c:v>-3.4493488244547956</c:v>
                </c:pt>
                <c:pt idx="1113">
                  <c:v>1.8833000820142716</c:v>
                </c:pt>
                <c:pt idx="1114">
                  <c:v>-4.7324500960390221</c:v>
                </c:pt>
                <c:pt idx="1115">
                  <c:v>1.9929557559171331</c:v>
                </c:pt>
                <c:pt idx="1116">
                  <c:v>3.2510527444276929</c:v>
                </c:pt>
                <c:pt idx="1117">
                  <c:v>-1.5886522629944424</c:v>
                </c:pt>
                <c:pt idx="1118">
                  <c:v>3.4694471197520271</c:v>
                </c:pt>
                <c:pt idx="1119">
                  <c:v>9.2855718685747366</c:v>
                </c:pt>
                <c:pt idx="1120">
                  <c:v>3.7693078624581946</c:v>
                </c:pt>
                <c:pt idx="1121">
                  <c:v>-3.7002999111661765</c:v>
                </c:pt>
                <c:pt idx="1122">
                  <c:v>5.0755711250942026</c:v>
                </c:pt>
                <c:pt idx="1123">
                  <c:v>2.5950246416378597</c:v>
                </c:pt>
                <c:pt idx="1124">
                  <c:v>1.0870331816999619</c:v>
                </c:pt>
                <c:pt idx="1125">
                  <c:v>2.0197550941640738</c:v>
                </c:pt>
                <c:pt idx="1126">
                  <c:v>-6.5262316484421294</c:v>
                </c:pt>
                <c:pt idx="1127">
                  <c:v>-2.3930807131035428</c:v>
                </c:pt>
                <c:pt idx="1128">
                  <c:v>3.1693209077469433</c:v>
                </c:pt>
                <c:pt idx="1129">
                  <c:v>-2.2540808716216749</c:v>
                </c:pt>
                <c:pt idx="1130">
                  <c:v>12.222956357937569</c:v>
                </c:pt>
                <c:pt idx="1131">
                  <c:v>10.516833279998895</c:v>
                </c:pt>
                <c:pt idx="1132">
                  <c:v>11.477596328018407</c:v>
                </c:pt>
                <c:pt idx="1133">
                  <c:v>7.4837248393042302</c:v>
                </c:pt>
                <c:pt idx="1134">
                  <c:v>3.004988409770454</c:v>
                </c:pt>
                <c:pt idx="1135">
                  <c:v>3.4694471197520271</c:v>
                </c:pt>
                <c:pt idx="1136">
                  <c:v>7.7529008535853654</c:v>
                </c:pt>
                <c:pt idx="1137">
                  <c:v>3.1960275357813259</c:v>
                </c:pt>
                <c:pt idx="1138">
                  <c:v>5.37401320542918</c:v>
                </c:pt>
                <c:pt idx="1139">
                  <c:v>7.9955339998164447</c:v>
                </c:pt>
                <c:pt idx="1140">
                  <c:v>5.6448766319522328</c:v>
                </c:pt>
                <c:pt idx="1141">
                  <c:v>1.9101080704920823</c:v>
                </c:pt>
                <c:pt idx="1142">
                  <c:v>7.1063568782944939</c:v>
                </c:pt>
                <c:pt idx="1143">
                  <c:v>12.036968941851491</c:v>
                </c:pt>
                <c:pt idx="1144">
                  <c:v>10.864290941794717</c:v>
                </c:pt>
                <c:pt idx="1145">
                  <c:v>5.2927922616679339</c:v>
                </c:pt>
                <c:pt idx="1146">
                  <c:v>0.23420759680898773</c:v>
                </c:pt>
                <c:pt idx="1147">
                  <c:v>13.364196648124377</c:v>
                </c:pt>
                <c:pt idx="1148">
                  <c:v>11.770417019487594</c:v>
                </c:pt>
                <c:pt idx="1149">
                  <c:v>11.557338375176924</c:v>
                </c:pt>
                <c:pt idx="1150">
                  <c:v>3.66022481719755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8D-4CB1-81C9-6C988ED6A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350813598632797</c:v>
                </c:pt>
                <c:pt idx="1">
                  <c:v>65.320219726562499</c:v>
                </c:pt>
                <c:pt idx="2">
                  <c:v>65.2420565795898</c:v>
                </c:pt>
                <c:pt idx="3">
                  <c:v>65.126730651855496</c:v>
                </c:pt>
                <c:pt idx="4">
                  <c:v>65.028380126953095</c:v>
                </c:pt>
                <c:pt idx="5">
                  <c:v>64.956648559570297</c:v>
                </c:pt>
                <c:pt idx="6">
                  <c:v>64.865484924316405</c:v>
                </c:pt>
                <c:pt idx="7">
                  <c:v>64.890417785644502</c:v>
                </c:pt>
                <c:pt idx="8">
                  <c:v>64.770651550292996</c:v>
                </c:pt>
                <c:pt idx="9">
                  <c:v>64.767744750976604</c:v>
                </c:pt>
                <c:pt idx="10">
                  <c:v>64.616629333496093</c:v>
                </c:pt>
                <c:pt idx="11">
                  <c:v>64.575178833007797</c:v>
                </c:pt>
                <c:pt idx="12">
                  <c:v>64.385512084960894</c:v>
                </c:pt>
                <c:pt idx="13">
                  <c:v>64.339781494140595</c:v>
                </c:pt>
                <c:pt idx="14">
                  <c:v>64.268042297363294</c:v>
                </c:pt>
                <c:pt idx="15">
                  <c:v>64.184069366455105</c:v>
                </c:pt>
                <c:pt idx="16">
                  <c:v>64.173975677490205</c:v>
                </c:pt>
                <c:pt idx="17">
                  <c:v>64.015513153076199</c:v>
                </c:pt>
                <c:pt idx="18">
                  <c:v>63.938578338622996</c:v>
                </c:pt>
                <c:pt idx="19">
                  <c:v>63.815142364502002</c:v>
                </c:pt>
                <c:pt idx="20">
                  <c:v>63.7063929748535</c:v>
                </c:pt>
                <c:pt idx="21">
                  <c:v>63.6940028381348</c:v>
                </c:pt>
                <c:pt idx="22">
                  <c:v>63.698134155273401</c:v>
                </c:pt>
                <c:pt idx="23">
                  <c:v>63.511374206542996</c:v>
                </c:pt>
                <c:pt idx="24">
                  <c:v>63.437498779296902</c:v>
                </c:pt>
                <c:pt idx="25">
                  <c:v>63.330427856445297</c:v>
                </c:pt>
                <c:pt idx="26">
                  <c:v>63.3458773803711</c:v>
                </c:pt>
                <c:pt idx="27">
                  <c:v>63.284849853515595</c:v>
                </c:pt>
                <c:pt idx="28">
                  <c:v>63.102068634033202</c:v>
                </c:pt>
                <c:pt idx="29">
                  <c:v>63.061075897216796</c:v>
                </c:pt>
                <c:pt idx="30">
                  <c:v>62.987505645752002</c:v>
                </c:pt>
                <c:pt idx="31">
                  <c:v>62.897871704101597</c:v>
                </c:pt>
                <c:pt idx="32">
                  <c:v>62.880739898681597</c:v>
                </c:pt>
                <c:pt idx="33">
                  <c:v>62.8504550170898</c:v>
                </c:pt>
                <c:pt idx="34">
                  <c:v>62.683737487792996</c:v>
                </c:pt>
                <c:pt idx="35">
                  <c:v>62.6378504943848</c:v>
                </c:pt>
                <c:pt idx="36">
                  <c:v>62.438547821044899</c:v>
                </c:pt>
                <c:pt idx="37">
                  <c:v>62.465162963867201</c:v>
                </c:pt>
                <c:pt idx="38">
                  <c:v>62.3201625061035</c:v>
                </c:pt>
                <c:pt idx="39">
                  <c:v>62.251791687011696</c:v>
                </c:pt>
                <c:pt idx="40">
                  <c:v>62.087519378662101</c:v>
                </c:pt>
                <c:pt idx="41">
                  <c:v>62.082930297851597</c:v>
                </c:pt>
                <c:pt idx="42">
                  <c:v>62.000487060546902</c:v>
                </c:pt>
                <c:pt idx="43">
                  <c:v>61.946799011230496</c:v>
                </c:pt>
                <c:pt idx="44">
                  <c:v>61.940222473144502</c:v>
                </c:pt>
                <c:pt idx="45">
                  <c:v>61.830858917236299</c:v>
                </c:pt>
                <c:pt idx="46">
                  <c:v>61.677752227783202</c:v>
                </c:pt>
                <c:pt idx="47">
                  <c:v>61.720579833984402</c:v>
                </c:pt>
                <c:pt idx="48">
                  <c:v>61.510416717529296</c:v>
                </c:pt>
                <c:pt idx="49">
                  <c:v>61.472639770507797</c:v>
                </c:pt>
                <c:pt idx="50">
                  <c:v>61.329474182128898</c:v>
                </c:pt>
                <c:pt idx="51">
                  <c:v>61.239687652587897</c:v>
                </c:pt>
                <c:pt idx="52">
                  <c:v>61.226687164306597</c:v>
                </c:pt>
                <c:pt idx="53">
                  <c:v>61.184778900146497</c:v>
                </c:pt>
                <c:pt idx="54">
                  <c:v>61.141031951904296</c:v>
                </c:pt>
                <c:pt idx="55">
                  <c:v>61.058436126708997</c:v>
                </c:pt>
                <c:pt idx="56">
                  <c:v>61.007197113037101</c:v>
                </c:pt>
                <c:pt idx="57">
                  <c:v>60.952437133789097</c:v>
                </c:pt>
                <c:pt idx="58">
                  <c:v>60.762469024658202</c:v>
                </c:pt>
                <c:pt idx="59">
                  <c:v>60.600336761474601</c:v>
                </c:pt>
                <c:pt idx="60">
                  <c:v>60.634291381835901</c:v>
                </c:pt>
                <c:pt idx="61">
                  <c:v>60.584124298095702</c:v>
                </c:pt>
                <c:pt idx="62">
                  <c:v>60.444018096923799</c:v>
                </c:pt>
                <c:pt idx="63">
                  <c:v>60.383906097412101</c:v>
                </c:pt>
                <c:pt idx="64">
                  <c:v>60.288309783935496</c:v>
                </c:pt>
                <c:pt idx="65">
                  <c:v>60.185370178222698</c:v>
                </c:pt>
                <c:pt idx="66">
                  <c:v>60.161204071044899</c:v>
                </c:pt>
                <c:pt idx="67">
                  <c:v>60.020331115722698</c:v>
                </c:pt>
                <c:pt idx="68">
                  <c:v>60.030272216796902</c:v>
                </c:pt>
                <c:pt idx="69">
                  <c:v>59.823630065917996</c:v>
                </c:pt>
                <c:pt idx="70">
                  <c:v>59.803747863769502</c:v>
                </c:pt>
                <c:pt idx="71">
                  <c:v>59.7590853881836</c:v>
                </c:pt>
                <c:pt idx="72">
                  <c:v>59.669146270752002</c:v>
                </c:pt>
                <c:pt idx="73">
                  <c:v>59.622343749999999</c:v>
                </c:pt>
                <c:pt idx="74">
                  <c:v>59.460821838378898</c:v>
                </c:pt>
                <c:pt idx="75">
                  <c:v>59.389853210449196</c:v>
                </c:pt>
                <c:pt idx="76">
                  <c:v>59.296702117919899</c:v>
                </c:pt>
                <c:pt idx="77">
                  <c:v>59.277125091552698</c:v>
                </c:pt>
                <c:pt idx="78">
                  <c:v>59.176478118896497</c:v>
                </c:pt>
                <c:pt idx="79">
                  <c:v>59.1544520568848</c:v>
                </c:pt>
                <c:pt idx="80">
                  <c:v>59.032549591064502</c:v>
                </c:pt>
                <c:pt idx="81">
                  <c:v>58.982531280517598</c:v>
                </c:pt>
                <c:pt idx="82">
                  <c:v>58.8564974975586</c:v>
                </c:pt>
                <c:pt idx="83">
                  <c:v>58.773901672363301</c:v>
                </c:pt>
                <c:pt idx="84">
                  <c:v>58.612379760742201</c:v>
                </c:pt>
                <c:pt idx="85">
                  <c:v>58.565577239990198</c:v>
                </c:pt>
                <c:pt idx="86">
                  <c:v>58.546763153076199</c:v>
                </c:pt>
                <c:pt idx="87">
                  <c:v>58.455755920410198</c:v>
                </c:pt>
                <c:pt idx="88">
                  <c:v>58.4106356811523</c:v>
                </c:pt>
                <c:pt idx="89">
                  <c:v>58.316412658691398</c:v>
                </c:pt>
                <c:pt idx="90">
                  <c:v>58.190836639404296</c:v>
                </c:pt>
                <c:pt idx="91">
                  <c:v>58.172941894531299</c:v>
                </c:pt>
                <c:pt idx="92">
                  <c:v>57.996889801025397</c:v>
                </c:pt>
                <c:pt idx="93">
                  <c:v>57.985571594238301</c:v>
                </c:pt>
                <c:pt idx="94">
                  <c:v>57.923777313232399</c:v>
                </c:pt>
                <c:pt idx="95">
                  <c:v>57.800497741699196</c:v>
                </c:pt>
                <c:pt idx="96">
                  <c:v>57.651365966796902</c:v>
                </c:pt>
                <c:pt idx="97">
                  <c:v>57.621996612548799</c:v>
                </c:pt>
                <c:pt idx="98">
                  <c:v>57.572287292480496</c:v>
                </c:pt>
                <c:pt idx="99">
                  <c:v>57.404955596923799</c:v>
                </c:pt>
                <c:pt idx="100">
                  <c:v>57.311041564941398</c:v>
                </c:pt>
                <c:pt idx="101">
                  <c:v>57.309817047119097</c:v>
                </c:pt>
                <c:pt idx="102">
                  <c:v>57.254599304199196</c:v>
                </c:pt>
                <c:pt idx="103">
                  <c:v>57.156096191406299</c:v>
                </c:pt>
                <c:pt idx="104">
                  <c:v>57.077936859130901</c:v>
                </c:pt>
                <c:pt idx="105">
                  <c:v>56.986471862792996</c:v>
                </c:pt>
                <c:pt idx="106">
                  <c:v>56.859518737792996</c:v>
                </c:pt>
                <c:pt idx="107">
                  <c:v>56.810572357177698</c:v>
                </c:pt>
                <c:pt idx="108">
                  <c:v>56.817915649414097</c:v>
                </c:pt>
                <c:pt idx="109">
                  <c:v>56.714976043701199</c:v>
                </c:pt>
                <c:pt idx="110">
                  <c:v>56.601481170654296</c:v>
                </c:pt>
                <c:pt idx="111">
                  <c:v>56.575937957763699</c:v>
                </c:pt>
                <c:pt idx="112">
                  <c:v>56.409830780029296</c:v>
                </c:pt>
                <c:pt idx="113">
                  <c:v>56.358744354247996</c:v>
                </c:pt>
                <c:pt idx="114">
                  <c:v>56.261309356689502</c:v>
                </c:pt>
                <c:pt idx="115">
                  <c:v>56.214964599609402</c:v>
                </c:pt>
                <c:pt idx="116">
                  <c:v>56.069353790283202</c:v>
                </c:pt>
                <c:pt idx="117">
                  <c:v>56.034632415771497</c:v>
                </c:pt>
                <c:pt idx="118">
                  <c:v>55.992262573242201</c:v>
                </c:pt>
                <c:pt idx="119">
                  <c:v>55.946528167724601</c:v>
                </c:pt>
                <c:pt idx="120">
                  <c:v>55.858580322265595</c:v>
                </c:pt>
                <c:pt idx="121">
                  <c:v>55.705321044921902</c:v>
                </c:pt>
                <c:pt idx="122">
                  <c:v>55.567812652587897</c:v>
                </c:pt>
                <c:pt idx="123">
                  <c:v>55.583109588622996</c:v>
                </c:pt>
                <c:pt idx="124">
                  <c:v>55.468851776122996</c:v>
                </c:pt>
                <c:pt idx="125">
                  <c:v>55.431837768554701</c:v>
                </c:pt>
                <c:pt idx="126">
                  <c:v>55.347407073974601</c:v>
                </c:pt>
                <c:pt idx="127">
                  <c:v>55.195978851318401</c:v>
                </c:pt>
                <c:pt idx="128">
                  <c:v>55.135256500244097</c:v>
                </c:pt>
                <c:pt idx="129">
                  <c:v>55.124548645019502</c:v>
                </c:pt>
                <c:pt idx="130">
                  <c:v>54.973124237060496</c:v>
                </c:pt>
                <c:pt idx="131">
                  <c:v>54.926012725830098</c:v>
                </c:pt>
                <c:pt idx="132">
                  <c:v>54.896647186279296</c:v>
                </c:pt>
                <c:pt idx="133">
                  <c:v>54.785906524658202</c:v>
                </c:pt>
                <c:pt idx="134">
                  <c:v>54.723654479980496</c:v>
                </c:pt>
                <c:pt idx="135">
                  <c:v>54.624998779296902</c:v>
                </c:pt>
                <c:pt idx="136">
                  <c:v>54.560145111083997</c:v>
                </c:pt>
                <c:pt idx="137">
                  <c:v>54.428911895752002</c:v>
                </c:pt>
                <c:pt idx="138">
                  <c:v>54.386847229003898</c:v>
                </c:pt>
                <c:pt idx="139">
                  <c:v>54.301501007080098</c:v>
                </c:pt>
                <c:pt idx="140">
                  <c:v>54.190455169677698</c:v>
                </c:pt>
                <c:pt idx="141">
                  <c:v>54.179442138671902</c:v>
                </c:pt>
                <c:pt idx="142">
                  <c:v>54.032759399414097</c:v>
                </c:pt>
                <c:pt idx="143">
                  <c:v>53.944655151367201</c:v>
                </c:pt>
                <c:pt idx="144">
                  <c:v>53.914675445556597</c:v>
                </c:pt>
                <c:pt idx="145">
                  <c:v>53.904734344482399</c:v>
                </c:pt>
                <c:pt idx="146">
                  <c:v>53.806841583252002</c:v>
                </c:pt>
                <c:pt idx="147">
                  <c:v>53.649607391357399</c:v>
                </c:pt>
                <c:pt idx="148">
                  <c:v>53.591330261230496</c:v>
                </c:pt>
                <c:pt idx="149">
                  <c:v>53.474013061523401</c:v>
                </c:pt>
                <c:pt idx="150">
                  <c:v>53.472178192138699</c:v>
                </c:pt>
                <c:pt idx="151">
                  <c:v>53.395853729247996</c:v>
                </c:pt>
                <c:pt idx="152">
                  <c:v>53.317080230712897</c:v>
                </c:pt>
                <c:pt idx="153">
                  <c:v>53.212153167724601</c:v>
                </c:pt>
                <c:pt idx="154">
                  <c:v>53.167952270507797</c:v>
                </c:pt>
                <c:pt idx="155">
                  <c:v>53.092085571289097</c:v>
                </c:pt>
                <c:pt idx="156">
                  <c:v>52.990217895507797</c:v>
                </c:pt>
                <c:pt idx="157">
                  <c:v>52.805140228271497</c:v>
                </c:pt>
                <c:pt idx="158">
                  <c:v>52.783270568847698</c:v>
                </c:pt>
                <c:pt idx="159">
                  <c:v>52.621290893554701</c:v>
                </c:pt>
                <c:pt idx="160">
                  <c:v>52.623430938720702</c:v>
                </c:pt>
                <c:pt idx="161">
                  <c:v>52.5032069396973</c:v>
                </c:pt>
                <c:pt idx="162">
                  <c:v>52.401800842285198</c:v>
                </c:pt>
                <c:pt idx="163">
                  <c:v>52.380232543945297</c:v>
                </c:pt>
                <c:pt idx="164">
                  <c:v>52.294272155761696</c:v>
                </c:pt>
                <c:pt idx="165">
                  <c:v>52.245478363037101</c:v>
                </c:pt>
                <c:pt idx="166">
                  <c:v>52.123728485107399</c:v>
                </c:pt>
                <c:pt idx="167">
                  <c:v>52.064532012939502</c:v>
                </c:pt>
                <c:pt idx="168">
                  <c:v>52.074934692382797</c:v>
                </c:pt>
                <c:pt idx="169">
                  <c:v>51.908060760497996</c:v>
                </c:pt>
                <c:pt idx="170">
                  <c:v>51.825617523193401</c:v>
                </c:pt>
                <c:pt idx="171">
                  <c:v>51.732161254882797</c:v>
                </c:pt>
                <c:pt idx="172">
                  <c:v>51.646200866699196</c:v>
                </c:pt>
                <c:pt idx="173">
                  <c:v>51.6330477905273</c:v>
                </c:pt>
                <c:pt idx="174">
                  <c:v>51.557947845458997</c:v>
                </c:pt>
                <c:pt idx="175">
                  <c:v>51.460821838378898</c:v>
                </c:pt>
                <c:pt idx="176">
                  <c:v>51.420744628906299</c:v>
                </c:pt>
                <c:pt idx="177">
                  <c:v>51.264425964355496</c:v>
                </c:pt>
                <c:pt idx="178">
                  <c:v>51.245764465332002</c:v>
                </c:pt>
                <c:pt idx="179">
                  <c:v>51.130591125488301</c:v>
                </c:pt>
                <c:pt idx="180">
                  <c:v>51.083479614257797</c:v>
                </c:pt>
                <c:pt idx="181">
                  <c:v>51.001036376953095</c:v>
                </c:pt>
                <c:pt idx="182">
                  <c:v>50.873625488281299</c:v>
                </c:pt>
                <c:pt idx="183">
                  <c:v>50.860167236328095</c:v>
                </c:pt>
                <c:pt idx="184">
                  <c:v>50.724035949707002</c:v>
                </c:pt>
                <c:pt idx="185">
                  <c:v>50.646795959472698</c:v>
                </c:pt>
                <c:pt idx="186">
                  <c:v>50.548445434570297</c:v>
                </c:pt>
                <c:pt idx="187">
                  <c:v>50.479922027587897</c:v>
                </c:pt>
                <c:pt idx="188">
                  <c:v>50.452692718505901</c:v>
                </c:pt>
                <c:pt idx="189">
                  <c:v>50.409102172851597</c:v>
                </c:pt>
                <c:pt idx="190">
                  <c:v>50.299280853271497</c:v>
                </c:pt>
                <c:pt idx="191">
                  <c:v>50.278784484863301</c:v>
                </c:pt>
                <c:pt idx="192">
                  <c:v>50.178293914794899</c:v>
                </c:pt>
                <c:pt idx="193">
                  <c:v>50.066790313720702</c:v>
                </c:pt>
                <c:pt idx="194">
                  <c:v>49.954672546386696</c:v>
                </c:pt>
                <c:pt idx="195">
                  <c:v>49.849440307617201</c:v>
                </c:pt>
                <c:pt idx="196">
                  <c:v>49.760878295898401</c:v>
                </c:pt>
                <c:pt idx="197">
                  <c:v>49.682718963622996</c:v>
                </c:pt>
                <c:pt idx="198">
                  <c:v>49.6790492248535</c:v>
                </c:pt>
                <c:pt idx="199">
                  <c:v>49.4965731811523</c:v>
                </c:pt>
                <c:pt idx="200">
                  <c:v>49.518294067382797</c:v>
                </c:pt>
                <c:pt idx="201">
                  <c:v>49.480055541992201</c:v>
                </c:pt>
                <c:pt idx="202">
                  <c:v>49.271116943359402</c:v>
                </c:pt>
                <c:pt idx="203">
                  <c:v>49.268210144042996</c:v>
                </c:pt>
                <c:pt idx="204">
                  <c:v>49.201678009033202</c:v>
                </c:pt>
                <c:pt idx="205">
                  <c:v>49.1154086303711</c:v>
                </c:pt>
                <c:pt idx="206">
                  <c:v>49.072275848388699</c:v>
                </c:pt>
                <c:pt idx="207">
                  <c:v>49.029295654296902</c:v>
                </c:pt>
                <c:pt idx="208">
                  <c:v>48.896376342773401</c:v>
                </c:pt>
                <c:pt idx="209">
                  <c:v>48.705336303710901</c:v>
                </c:pt>
                <c:pt idx="210">
                  <c:v>48.798029632568401</c:v>
                </c:pt>
                <c:pt idx="211">
                  <c:v>48.597658843994097</c:v>
                </c:pt>
                <c:pt idx="212">
                  <c:v>48.512613983154296</c:v>
                </c:pt>
                <c:pt idx="213">
                  <c:v>48.483706207275397</c:v>
                </c:pt>
                <c:pt idx="214">
                  <c:v>48.285780639648401</c:v>
                </c:pt>
                <c:pt idx="215">
                  <c:v>48.292971343994097</c:v>
                </c:pt>
                <c:pt idx="216">
                  <c:v>48.287310333252002</c:v>
                </c:pt>
                <c:pt idx="217">
                  <c:v>48.116614074707002</c:v>
                </c:pt>
                <c:pt idx="218">
                  <c:v>48.146898956298799</c:v>
                </c:pt>
                <c:pt idx="219">
                  <c:v>48.058336944580098</c:v>
                </c:pt>
                <c:pt idx="220">
                  <c:v>47.956316680908202</c:v>
                </c:pt>
                <c:pt idx="221">
                  <c:v>47.852766723632797</c:v>
                </c:pt>
                <c:pt idx="222">
                  <c:v>47.778734893798799</c:v>
                </c:pt>
                <c:pt idx="223">
                  <c:v>47.772925109863301</c:v>
                </c:pt>
                <c:pt idx="224">
                  <c:v>47.654230804443401</c:v>
                </c:pt>
                <c:pt idx="225">
                  <c:v>47.604979248046902</c:v>
                </c:pt>
                <c:pt idx="226">
                  <c:v>47.493017883300801</c:v>
                </c:pt>
                <c:pt idx="227">
                  <c:v>47.460589141845702</c:v>
                </c:pt>
                <c:pt idx="228">
                  <c:v>47.319411010742201</c:v>
                </c:pt>
                <c:pt idx="229">
                  <c:v>47.212038726806597</c:v>
                </c:pt>
                <c:pt idx="230">
                  <c:v>47.152079315185496</c:v>
                </c:pt>
                <c:pt idx="231">
                  <c:v>47.154833526611299</c:v>
                </c:pt>
                <c:pt idx="232">
                  <c:v>47.016562194824196</c:v>
                </c:pt>
                <c:pt idx="233">
                  <c:v>46.976793975830098</c:v>
                </c:pt>
                <c:pt idx="234">
                  <c:v>46.954615325927698</c:v>
                </c:pt>
                <c:pt idx="235">
                  <c:v>46.764490814208997</c:v>
                </c:pt>
                <c:pt idx="236">
                  <c:v>46.640597076416</c:v>
                </c:pt>
                <c:pt idx="237">
                  <c:v>46.627901763916</c:v>
                </c:pt>
                <c:pt idx="238">
                  <c:v>46.579416961669899</c:v>
                </c:pt>
                <c:pt idx="239">
                  <c:v>46.464548797607399</c:v>
                </c:pt>
                <c:pt idx="240">
                  <c:v>46.3730799865723</c:v>
                </c:pt>
                <c:pt idx="241">
                  <c:v>46.249033660888699</c:v>
                </c:pt>
                <c:pt idx="242">
                  <c:v>46.175921173095702</c:v>
                </c:pt>
                <c:pt idx="243">
                  <c:v>46.082617492675801</c:v>
                </c:pt>
                <c:pt idx="244">
                  <c:v>46.043005676269502</c:v>
                </c:pt>
                <c:pt idx="245">
                  <c:v>45.963007659912101</c:v>
                </c:pt>
                <c:pt idx="246">
                  <c:v>45.901213378906299</c:v>
                </c:pt>
                <c:pt idx="247">
                  <c:v>45.8082186889648</c:v>
                </c:pt>
                <c:pt idx="248">
                  <c:v>45.657252044677698</c:v>
                </c:pt>
                <c:pt idx="249">
                  <c:v>45.619471282958997</c:v>
                </c:pt>
                <c:pt idx="250">
                  <c:v>45.519743652343799</c:v>
                </c:pt>
                <c:pt idx="251">
                  <c:v>45.438677520752002</c:v>
                </c:pt>
                <c:pt idx="252">
                  <c:v>45.519896240234402</c:v>
                </c:pt>
                <c:pt idx="253">
                  <c:v>45.297960968017598</c:v>
                </c:pt>
                <c:pt idx="254">
                  <c:v>45.245344848632797</c:v>
                </c:pt>
                <c:pt idx="255">
                  <c:v>45.188139648437499</c:v>
                </c:pt>
                <c:pt idx="256">
                  <c:v>45.1465365600586</c:v>
                </c:pt>
                <c:pt idx="257">
                  <c:v>45.0582797241211</c:v>
                </c:pt>
                <c:pt idx="258">
                  <c:v>44.903490753173799</c:v>
                </c:pt>
                <c:pt idx="259">
                  <c:v>44.804987640380901</c:v>
                </c:pt>
                <c:pt idx="260">
                  <c:v>44.7535922241211</c:v>
                </c:pt>
                <c:pt idx="261">
                  <c:v>44.743193359374999</c:v>
                </c:pt>
                <c:pt idx="262">
                  <c:v>44.6682460021973</c:v>
                </c:pt>
                <c:pt idx="263">
                  <c:v>44.596510620117201</c:v>
                </c:pt>
                <c:pt idx="264">
                  <c:v>44.432696075439502</c:v>
                </c:pt>
                <c:pt idx="265">
                  <c:v>44.339544982910198</c:v>
                </c:pt>
                <c:pt idx="266">
                  <c:v>44.319048614502002</c:v>
                </c:pt>
                <c:pt idx="267">
                  <c:v>44.263067932128898</c:v>
                </c:pt>
                <c:pt idx="268">
                  <c:v>44.108889312744097</c:v>
                </c:pt>
                <c:pt idx="269">
                  <c:v>44.132750244140595</c:v>
                </c:pt>
                <c:pt idx="270">
                  <c:v>44.090838165283202</c:v>
                </c:pt>
                <c:pt idx="271">
                  <c:v>43.895823211669899</c:v>
                </c:pt>
                <c:pt idx="272">
                  <c:v>43.876242370605496</c:v>
                </c:pt>
                <c:pt idx="273">
                  <c:v>43.821943969726597</c:v>
                </c:pt>
                <c:pt idx="274">
                  <c:v>43.694685668945297</c:v>
                </c:pt>
                <c:pt idx="275">
                  <c:v>43.640234680175801</c:v>
                </c:pt>
                <c:pt idx="276">
                  <c:v>43.615454406738301</c:v>
                </c:pt>
                <c:pt idx="277">
                  <c:v>43.455160827636696</c:v>
                </c:pt>
                <c:pt idx="278">
                  <c:v>43.365221710205098</c:v>
                </c:pt>
                <c:pt idx="279">
                  <c:v>43.350996704101597</c:v>
                </c:pt>
                <c:pt idx="280">
                  <c:v>43.234598846435496</c:v>
                </c:pt>
                <c:pt idx="281">
                  <c:v>43.207525939941398</c:v>
                </c:pt>
                <c:pt idx="282">
                  <c:v>43.085161895752002</c:v>
                </c:pt>
                <c:pt idx="283">
                  <c:v>42.974421234130901</c:v>
                </c:pt>
                <c:pt idx="284">
                  <c:v>42.861540527343799</c:v>
                </c:pt>
                <c:pt idx="285">
                  <c:v>42.8252894592285</c:v>
                </c:pt>
                <c:pt idx="286">
                  <c:v>42.661017150878898</c:v>
                </c:pt>
                <c:pt idx="287">
                  <c:v>42.688395233154296</c:v>
                </c:pt>
                <c:pt idx="288">
                  <c:v>42.587904663085901</c:v>
                </c:pt>
                <c:pt idx="289">
                  <c:v>42.4768588256836</c:v>
                </c:pt>
                <c:pt idx="290">
                  <c:v>42.420878143310496</c:v>
                </c:pt>
                <c:pt idx="291">
                  <c:v>42.384627075195297</c:v>
                </c:pt>
                <c:pt idx="292">
                  <c:v>42.228308410644502</c:v>
                </c:pt>
                <c:pt idx="293">
                  <c:v>42.176760406494097</c:v>
                </c:pt>
                <c:pt idx="294">
                  <c:v>42.148466796874999</c:v>
                </c:pt>
                <c:pt idx="295">
                  <c:v>42.116652221679701</c:v>
                </c:pt>
                <c:pt idx="296">
                  <c:v>41.945341796874999</c:v>
                </c:pt>
                <c:pt idx="297">
                  <c:v>41.899607391357399</c:v>
                </c:pt>
                <c:pt idx="298">
                  <c:v>41.920714111328095</c:v>
                </c:pt>
                <c:pt idx="299">
                  <c:v>41.7139193725586</c:v>
                </c:pt>
                <c:pt idx="300">
                  <c:v>41.638972015380901</c:v>
                </c:pt>
                <c:pt idx="301">
                  <c:v>41.531904907226597</c:v>
                </c:pt>
                <c:pt idx="302">
                  <c:v>41.473475189208997</c:v>
                </c:pt>
                <c:pt idx="303">
                  <c:v>41.454355926513699</c:v>
                </c:pt>
                <c:pt idx="304">
                  <c:v>41.3105799865723</c:v>
                </c:pt>
                <c:pt idx="305">
                  <c:v>41.239454956054701</c:v>
                </c:pt>
                <c:pt idx="306">
                  <c:v>41.185614318847698</c:v>
                </c:pt>
                <c:pt idx="307">
                  <c:v>41.062945098877002</c:v>
                </c:pt>
                <c:pt idx="308">
                  <c:v>41.016600341796902</c:v>
                </c:pt>
                <c:pt idx="309">
                  <c:v>40.917177886962897</c:v>
                </c:pt>
                <c:pt idx="310">
                  <c:v>40.839018554687499</c:v>
                </c:pt>
                <c:pt idx="311">
                  <c:v>40.721091003417996</c:v>
                </c:pt>
                <c:pt idx="312">
                  <c:v>40.618456573486299</c:v>
                </c:pt>
                <c:pt idx="313">
                  <c:v>40.516894073486299</c:v>
                </c:pt>
                <c:pt idx="314">
                  <c:v>40.411509246826199</c:v>
                </c:pt>
                <c:pt idx="315">
                  <c:v>40.297709197997996</c:v>
                </c:pt>
                <c:pt idx="316">
                  <c:v>40.222609252929701</c:v>
                </c:pt>
                <c:pt idx="317">
                  <c:v>40.205939025878898</c:v>
                </c:pt>
                <c:pt idx="318">
                  <c:v>40.144144744872996</c:v>
                </c:pt>
                <c:pt idx="319">
                  <c:v>40.061396331787101</c:v>
                </c:pt>
                <c:pt idx="320">
                  <c:v>39.950808258056597</c:v>
                </c:pt>
                <c:pt idx="321">
                  <c:v>39.896509857177698</c:v>
                </c:pt>
                <c:pt idx="322">
                  <c:v>39.863470764160198</c:v>
                </c:pt>
                <c:pt idx="323">
                  <c:v>39.7805697631836</c:v>
                </c:pt>
                <c:pt idx="324">
                  <c:v>39.708224029541</c:v>
                </c:pt>
                <c:pt idx="325">
                  <c:v>39.641993255615198</c:v>
                </c:pt>
                <c:pt idx="326">
                  <c:v>39.611708374023401</c:v>
                </c:pt>
                <c:pt idx="327">
                  <c:v>39.479860992431597</c:v>
                </c:pt>
                <c:pt idx="328">
                  <c:v>39.349238128662101</c:v>
                </c:pt>
                <c:pt idx="329">
                  <c:v>39.278265686035198</c:v>
                </c:pt>
                <c:pt idx="330">
                  <c:v>39.205763549804701</c:v>
                </c:pt>
                <c:pt idx="331">
                  <c:v>39.150088043212897</c:v>
                </c:pt>
                <c:pt idx="332">
                  <c:v>39.127756805419899</c:v>
                </c:pt>
                <c:pt idx="333">
                  <c:v>39.052504272460901</c:v>
                </c:pt>
                <c:pt idx="334">
                  <c:v>39.005854339599601</c:v>
                </c:pt>
                <c:pt idx="335">
                  <c:v>38.910868377685496</c:v>
                </c:pt>
                <c:pt idx="336">
                  <c:v>38.7805506896973</c:v>
                </c:pt>
                <c:pt idx="337">
                  <c:v>38.776571960449196</c:v>
                </c:pt>
                <c:pt idx="338">
                  <c:v>38.684340209960901</c:v>
                </c:pt>
                <c:pt idx="339">
                  <c:v>38.515940399169899</c:v>
                </c:pt>
                <c:pt idx="340">
                  <c:v>38.4758631896973</c:v>
                </c:pt>
                <c:pt idx="341">
                  <c:v>38.3943392944336</c:v>
                </c:pt>
                <c:pt idx="342">
                  <c:v>38.266623229980496</c:v>
                </c:pt>
                <c:pt idx="343">
                  <c:v>38.264021606445297</c:v>
                </c:pt>
                <c:pt idx="344">
                  <c:v>38.102194519042996</c:v>
                </c:pt>
                <c:pt idx="345">
                  <c:v>38.054777832031299</c:v>
                </c:pt>
                <c:pt idx="346">
                  <c:v>38.021589965820297</c:v>
                </c:pt>
                <c:pt idx="347">
                  <c:v>37.960100860595702</c:v>
                </c:pt>
                <c:pt idx="348">
                  <c:v>37.921557159423799</c:v>
                </c:pt>
                <c:pt idx="349">
                  <c:v>37.785425872802698</c:v>
                </c:pt>
                <c:pt idx="350">
                  <c:v>37.711088867187499</c:v>
                </c:pt>
                <c:pt idx="351">
                  <c:v>37.579241485595702</c:v>
                </c:pt>
                <c:pt idx="352">
                  <c:v>37.5593592834473</c:v>
                </c:pt>
                <c:pt idx="353">
                  <c:v>37.429346771240198</c:v>
                </c:pt>
                <c:pt idx="354">
                  <c:v>37.478903503417996</c:v>
                </c:pt>
                <c:pt idx="355">
                  <c:v>37.368624420166</c:v>
                </c:pt>
                <c:pt idx="356">
                  <c:v>37.294592590332002</c:v>
                </c:pt>
                <c:pt idx="357">
                  <c:v>37.230505676269502</c:v>
                </c:pt>
                <c:pt idx="358">
                  <c:v>37.138121337890595</c:v>
                </c:pt>
                <c:pt idx="359">
                  <c:v>37.066076965332002</c:v>
                </c:pt>
                <c:pt idx="360">
                  <c:v>36.968340606689502</c:v>
                </c:pt>
                <c:pt idx="361">
                  <c:v>36.857142181396497</c:v>
                </c:pt>
                <c:pt idx="362">
                  <c:v>36.779745788574196</c:v>
                </c:pt>
                <c:pt idx="363">
                  <c:v>36.697916717529296</c:v>
                </c:pt>
                <c:pt idx="364">
                  <c:v>36.618532867431597</c:v>
                </c:pt>
                <c:pt idx="365">
                  <c:v>36.592222900390595</c:v>
                </c:pt>
                <c:pt idx="366">
                  <c:v>36.611651153564502</c:v>
                </c:pt>
                <c:pt idx="367">
                  <c:v>36.565611572265595</c:v>
                </c:pt>
                <c:pt idx="368">
                  <c:v>36.374415130615198</c:v>
                </c:pt>
                <c:pt idx="369">
                  <c:v>36.269030303955098</c:v>
                </c:pt>
                <c:pt idx="370">
                  <c:v>36.243334503173799</c:v>
                </c:pt>
                <c:pt idx="371">
                  <c:v>36.164713592529296</c:v>
                </c:pt>
                <c:pt idx="372">
                  <c:v>36.081812591552698</c:v>
                </c:pt>
                <c:pt idx="373">
                  <c:v>35.913717956542996</c:v>
                </c:pt>
                <c:pt idx="374">
                  <c:v>35.863852233886696</c:v>
                </c:pt>
                <c:pt idx="375">
                  <c:v>35.878229827880901</c:v>
                </c:pt>
                <c:pt idx="376">
                  <c:v>35.757700653076199</c:v>
                </c:pt>
                <c:pt idx="377">
                  <c:v>35.669752807617201</c:v>
                </c:pt>
                <c:pt idx="378">
                  <c:v>35.5377528381348</c:v>
                </c:pt>
                <c:pt idx="379">
                  <c:v>35.485441894531299</c:v>
                </c:pt>
                <c:pt idx="380">
                  <c:v>35.521540374755901</c:v>
                </c:pt>
                <c:pt idx="381">
                  <c:v>35.383726806640595</c:v>
                </c:pt>
                <c:pt idx="382">
                  <c:v>35.216395111083997</c:v>
                </c:pt>
                <c:pt idx="383">
                  <c:v>35.262587280273401</c:v>
                </c:pt>
                <c:pt idx="384">
                  <c:v>35.086230010986299</c:v>
                </c:pt>
                <c:pt idx="385">
                  <c:v>35.024435729980496</c:v>
                </c:pt>
                <c:pt idx="386">
                  <c:v>35.0239779663086</c:v>
                </c:pt>
                <c:pt idx="387">
                  <c:v>34.850065917968799</c:v>
                </c:pt>
                <c:pt idx="388">
                  <c:v>34.926085205078095</c:v>
                </c:pt>
                <c:pt idx="389">
                  <c:v>34.704912872314502</c:v>
                </c:pt>
                <c:pt idx="390">
                  <c:v>34.662237854003898</c:v>
                </c:pt>
                <c:pt idx="391">
                  <c:v>34.581633300781299</c:v>
                </c:pt>
                <c:pt idx="392">
                  <c:v>34.473952026367201</c:v>
                </c:pt>
                <c:pt idx="393">
                  <c:v>34.4562098693848</c:v>
                </c:pt>
                <c:pt idx="394">
                  <c:v>34.391661376953095</c:v>
                </c:pt>
                <c:pt idx="395">
                  <c:v>34.306467742919899</c:v>
                </c:pt>
                <c:pt idx="396">
                  <c:v>34.231211395263699</c:v>
                </c:pt>
                <c:pt idx="397">
                  <c:v>34.107470245361299</c:v>
                </c:pt>
                <c:pt idx="398">
                  <c:v>34.095236511230496</c:v>
                </c:pt>
                <c:pt idx="399">
                  <c:v>33.910616607666</c:v>
                </c:pt>
                <c:pt idx="400">
                  <c:v>33.912913055419899</c:v>
                </c:pt>
                <c:pt idx="401">
                  <c:v>33.860907287597698</c:v>
                </c:pt>
                <c:pt idx="402">
                  <c:v>33.814867706298799</c:v>
                </c:pt>
                <c:pt idx="403">
                  <c:v>33.677668304443401</c:v>
                </c:pt>
                <c:pt idx="404">
                  <c:v>33.638972015380901</c:v>
                </c:pt>
                <c:pt idx="405">
                  <c:v>33.5403163146973</c:v>
                </c:pt>
                <c:pt idx="406">
                  <c:v>33.474238128662101</c:v>
                </c:pt>
                <c:pt idx="407">
                  <c:v>33.329390258789097</c:v>
                </c:pt>
                <c:pt idx="408">
                  <c:v>33.281820983886696</c:v>
                </c:pt>
                <c:pt idx="409">
                  <c:v>33.200602264404296</c:v>
                </c:pt>
                <c:pt idx="410">
                  <c:v>33.087107391357399</c:v>
                </c:pt>
                <c:pt idx="411">
                  <c:v>33.025774688720702</c:v>
                </c:pt>
                <c:pt idx="412">
                  <c:v>32.927424163818401</c:v>
                </c:pt>
                <c:pt idx="413">
                  <c:v>32.858442993164097</c:v>
                </c:pt>
                <c:pt idx="414">
                  <c:v>32.852934570312499</c:v>
                </c:pt>
                <c:pt idx="415">
                  <c:v>32.859663696289097</c:v>
                </c:pt>
                <c:pt idx="416">
                  <c:v>32.730112762451199</c:v>
                </c:pt>
                <c:pt idx="417">
                  <c:v>32.639715881347698</c:v>
                </c:pt>
                <c:pt idx="418">
                  <c:v>32.581133575439502</c:v>
                </c:pt>
                <c:pt idx="419">
                  <c:v>32.459536285400397</c:v>
                </c:pt>
                <c:pt idx="420">
                  <c:v>32.347723693847698</c:v>
                </c:pt>
                <c:pt idx="421">
                  <c:v>32.306578369140595</c:v>
                </c:pt>
                <c:pt idx="422">
                  <c:v>32.244021148681597</c:v>
                </c:pt>
                <c:pt idx="423">
                  <c:v>32.0864779663086</c:v>
                </c:pt>
                <c:pt idx="424">
                  <c:v>32.029120178222698</c:v>
                </c:pt>
                <c:pt idx="425">
                  <c:v>31.9890448760986</c:v>
                </c:pt>
                <c:pt idx="426">
                  <c:v>32.001435012817403</c:v>
                </c:pt>
                <c:pt idx="427">
                  <c:v>31.900025100708</c:v>
                </c:pt>
                <c:pt idx="428">
                  <c:v>31.860411376953099</c:v>
                </c:pt>
                <c:pt idx="429">
                  <c:v>31.774143905639598</c:v>
                </c:pt>
                <c:pt idx="430">
                  <c:v>31.7173983764648</c:v>
                </c:pt>
                <c:pt idx="431">
                  <c:v>31.5531241607666</c:v>
                </c:pt>
                <c:pt idx="432">
                  <c:v>31.485823364257797</c:v>
                </c:pt>
                <c:pt idx="433">
                  <c:v>31.3873202514648</c:v>
                </c:pt>
                <c:pt idx="434">
                  <c:v>31.372484893798799</c:v>
                </c:pt>
                <c:pt idx="435">
                  <c:v>31.305948944091799</c:v>
                </c:pt>
                <c:pt idx="436">
                  <c:v>31.2343661499023</c:v>
                </c:pt>
                <c:pt idx="437">
                  <c:v>31.063820571899399</c:v>
                </c:pt>
                <c:pt idx="438">
                  <c:v>31.066727371215798</c:v>
                </c:pt>
                <c:pt idx="439">
                  <c:v>31.0395018768311</c:v>
                </c:pt>
                <c:pt idx="440">
                  <c:v>30.910254211425798</c:v>
                </c:pt>
                <c:pt idx="441">
                  <c:v>30.8784396362305</c:v>
                </c:pt>
                <c:pt idx="442">
                  <c:v>30.797373504638699</c:v>
                </c:pt>
                <c:pt idx="443">
                  <c:v>30.726555557251</c:v>
                </c:pt>
                <c:pt idx="444">
                  <c:v>30.587671966552698</c:v>
                </c:pt>
                <c:pt idx="445">
                  <c:v>30.5523402404785</c:v>
                </c:pt>
                <c:pt idx="446">
                  <c:v>30.516701431274399</c:v>
                </c:pt>
                <c:pt idx="447">
                  <c:v>30.3576285552979</c:v>
                </c:pt>
                <c:pt idx="448">
                  <c:v>30.309141845703099</c:v>
                </c:pt>
                <c:pt idx="449">
                  <c:v>30.3187777709961</c:v>
                </c:pt>
                <c:pt idx="450">
                  <c:v>30.2054373931885</c:v>
                </c:pt>
                <c:pt idx="451">
                  <c:v>30.167963714599598</c:v>
                </c:pt>
                <c:pt idx="452">
                  <c:v>30.097758026123</c:v>
                </c:pt>
                <c:pt idx="453">
                  <c:v>29.953520507812499</c:v>
                </c:pt>
                <c:pt idx="454">
                  <c:v>29.996348114013699</c:v>
                </c:pt>
                <c:pt idx="455">
                  <c:v>29.858841629028298</c:v>
                </c:pt>
                <c:pt idx="456">
                  <c:v>29.800261230468799</c:v>
                </c:pt>
                <c:pt idx="457">
                  <c:v>29.7375495147705</c:v>
                </c:pt>
                <c:pt idx="458">
                  <c:v>29.5986659240723</c:v>
                </c:pt>
                <c:pt idx="459">
                  <c:v>29.469572753906299</c:v>
                </c:pt>
                <c:pt idx="460">
                  <c:v>29.3949305725098</c:v>
                </c:pt>
                <c:pt idx="461">
                  <c:v>29.4076258850098</c:v>
                </c:pt>
                <c:pt idx="462">
                  <c:v>29.375656814575198</c:v>
                </c:pt>
                <c:pt idx="463">
                  <c:v>29.177427978515599</c:v>
                </c:pt>
                <c:pt idx="464">
                  <c:v>29.126799316406299</c:v>
                </c:pt>
                <c:pt idx="465">
                  <c:v>29.001530380248997</c:v>
                </c:pt>
                <c:pt idx="466">
                  <c:v>28.984551162719701</c:v>
                </c:pt>
                <c:pt idx="467">
                  <c:v>28.914192886352499</c:v>
                </c:pt>
                <c:pt idx="468">
                  <c:v>28.838173599243198</c:v>
                </c:pt>
                <c:pt idx="469">
                  <c:v>28.737375946044899</c:v>
                </c:pt>
                <c:pt idx="470">
                  <c:v>28.676806182861299</c:v>
                </c:pt>
                <c:pt idx="471">
                  <c:v>28.602776260376</c:v>
                </c:pt>
                <c:pt idx="472">
                  <c:v>28.5085570526123</c:v>
                </c:pt>
                <c:pt idx="473">
                  <c:v>28.473683090209999</c:v>
                </c:pt>
                <c:pt idx="474">
                  <c:v>28.4452330780029</c:v>
                </c:pt>
                <c:pt idx="475">
                  <c:v>28.359272689819299</c:v>
                </c:pt>
                <c:pt idx="476">
                  <c:v>28.3514716339111</c:v>
                </c:pt>
                <c:pt idx="477">
                  <c:v>28.287382812499999</c:v>
                </c:pt>
                <c:pt idx="478">
                  <c:v>28.153395385742201</c:v>
                </c:pt>
                <c:pt idx="479">
                  <c:v>28.109038085937499</c:v>
                </c:pt>
                <c:pt idx="480">
                  <c:v>27.990650863647499</c:v>
                </c:pt>
                <c:pt idx="481">
                  <c:v>27.9661776733398</c:v>
                </c:pt>
                <c:pt idx="482">
                  <c:v>27.818730087280297</c:v>
                </c:pt>
                <c:pt idx="483">
                  <c:v>27.735062332153298</c:v>
                </c:pt>
                <c:pt idx="484">
                  <c:v>27.738733978271497</c:v>
                </c:pt>
                <c:pt idx="485">
                  <c:v>27.646502227783198</c:v>
                </c:pt>
                <c:pt idx="486">
                  <c:v>27.514502258300798</c:v>
                </c:pt>
                <c:pt idx="487">
                  <c:v>27.4791686248779</c:v>
                </c:pt>
                <c:pt idx="488">
                  <c:v>27.441847534179701</c:v>
                </c:pt>
                <c:pt idx="489">
                  <c:v>27.428847045898397</c:v>
                </c:pt>
                <c:pt idx="490">
                  <c:v>27.320402832031299</c:v>
                </c:pt>
                <c:pt idx="491">
                  <c:v>27.197731704711899</c:v>
                </c:pt>
                <c:pt idx="492">
                  <c:v>27.1822840881348</c:v>
                </c:pt>
                <c:pt idx="493">
                  <c:v>27.0675685119629</c:v>
                </c:pt>
                <c:pt idx="494">
                  <c:v>26.9196593475342</c:v>
                </c:pt>
                <c:pt idx="495">
                  <c:v>26.878668518066398</c:v>
                </c:pt>
                <c:pt idx="496">
                  <c:v>26.871020050048799</c:v>
                </c:pt>
                <c:pt idx="497">
                  <c:v>26.825287551879899</c:v>
                </c:pt>
                <c:pt idx="498">
                  <c:v>26.697416992187499</c:v>
                </c:pt>
                <c:pt idx="499">
                  <c:v>26.536507339477499</c:v>
                </c:pt>
                <c:pt idx="500">
                  <c:v>26.504692764282201</c:v>
                </c:pt>
                <c:pt idx="501">
                  <c:v>26.3713175964355</c:v>
                </c:pt>
                <c:pt idx="502">
                  <c:v>26.3976256561279</c:v>
                </c:pt>
                <c:pt idx="503">
                  <c:v>26.378811569213898</c:v>
                </c:pt>
                <c:pt idx="504">
                  <c:v>26.252012939453099</c:v>
                </c:pt>
                <c:pt idx="505">
                  <c:v>26.2149970245361</c:v>
                </c:pt>
                <c:pt idx="506">
                  <c:v>26.1016566467285</c:v>
                </c:pt>
                <c:pt idx="507">
                  <c:v>26.004837722778298</c:v>
                </c:pt>
                <c:pt idx="508">
                  <c:v>26.014473648071299</c:v>
                </c:pt>
                <c:pt idx="509">
                  <c:v>26.001318664550798</c:v>
                </c:pt>
                <c:pt idx="510">
                  <c:v>25.958033294677698</c:v>
                </c:pt>
                <c:pt idx="511">
                  <c:v>25.800795288085897</c:v>
                </c:pt>
                <c:pt idx="512">
                  <c:v>25.764696807861299</c:v>
                </c:pt>
                <c:pt idx="513">
                  <c:v>25.5759513092041</c:v>
                </c:pt>
                <c:pt idx="514">
                  <c:v>25.4909083557129</c:v>
                </c:pt>
                <c:pt idx="515">
                  <c:v>25.4306437683105</c:v>
                </c:pt>
                <c:pt idx="516">
                  <c:v>25.325411529541</c:v>
                </c:pt>
                <c:pt idx="517">
                  <c:v>25.3036906433105</c:v>
                </c:pt>
                <c:pt idx="518">
                  <c:v>25.152878494262698</c:v>
                </c:pt>
                <c:pt idx="519">
                  <c:v>25.102862091064498</c:v>
                </c:pt>
                <c:pt idx="520">
                  <c:v>25.052693099975599</c:v>
                </c:pt>
                <c:pt idx="521">
                  <c:v>25.0243956756592</c:v>
                </c:pt>
                <c:pt idx="522">
                  <c:v>24.9442469787598</c:v>
                </c:pt>
                <c:pt idx="523">
                  <c:v>24.873123855590798</c:v>
                </c:pt>
                <c:pt idx="524">
                  <c:v>24.793432922363298</c:v>
                </c:pt>
                <c:pt idx="525">
                  <c:v>24.7651374053955</c:v>
                </c:pt>
                <c:pt idx="526">
                  <c:v>24.630690307617201</c:v>
                </c:pt>
                <c:pt idx="527">
                  <c:v>24.585720748901398</c:v>
                </c:pt>
                <c:pt idx="528">
                  <c:v>24.5451876831055</c:v>
                </c:pt>
                <c:pt idx="529">
                  <c:v>24.4648863983154</c:v>
                </c:pt>
                <c:pt idx="530">
                  <c:v>24.396820755004899</c:v>
                </c:pt>
                <c:pt idx="531">
                  <c:v>24.2063929748535</c:v>
                </c:pt>
                <c:pt idx="532">
                  <c:v>24.238512725830098</c:v>
                </c:pt>
                <c:pt idx="533">
                  <c:v>24.153622360229498</c:v>
                </c:pt>
                <c:pt idx="534">
                  <c:v>24.102230758666998</c:v>
                </c:pt>
                <c:pt idx="535">
                  <c:v>23.946062774658198</c:v>
                </c:pt>
                <c:pt idx="536">
                  <c:v>23.899565429687499</c:v>
                </c:pt>
                <c:pt idx="537">
                  <c:v>23.792649002075198</c:v>
                </c:pt>
                <c:pt idx="538">
                  <c:v>23.767412872314498</c:v>
                </c:pt>
                <c:pt idx="539">
                  <c:v>23.7489039611816</c:v>
                </c:pt>
                <c:pt idx="540">
                  <c:v>23.695370407104498</c:v>
                </c:pt>
                <c:pt idx="541">
                  <c:v>23.653612823486299</c:v>
                </c:pt>
                <c:pt idx="542">
                  <c:v>23.606350631713898</c:v>
                </c:pt>
                <c:pt idx="543">
                  <c:v>23.431828231811497</c:v>
                </c:pt>
                <c:pt idx="544">
                  <c:v>23.422804565429701</c:v>
                </c:pt>
                <c:pt idx="545">
                  <c:v>23.3845660400391</c:v>
                </c:pt>
                <c:pt idx="546">
                  <c:v>23.292334289550798</c:v>
                </c:pt>
                <c:pt idx="547">
                  <c:v>23.247364730834999</c:v>
                </c:pt>
                <c:pt idx="548">
                  <c:v>23.119494171142598</c:v>
                </c:pt>
                <c:pt idx="549">
                  <c:v>23.0915038299561</c:v>
                </c:pt>
                <c:pt idx="550">
                  <c:v>23.087986679077098</c:v>
                </c:pt>
                <c:pt idx="551">
                  <c:v>22.9261595916748</c:v>
                </c:pt>
                <c:pt idx="552">
                  <c:v>22.806395263671899</c:v>
                </c:pt>
                <c:pt idx="553">
                  <c:v>22.821079940795897</c:v>
                </c:pt>
                <c:pt idx="554">
                  <c:v>22.721964569091799</c:v>
                </c:pt>
                <c:pt idx="555">
                  <c:v>22.5612094116211</c:v>
                </c:pt>
                <c:pt idx="556">
                  <c:v>22.647934646606398</c:v>
                </c:pt>
                <c:pt idx="557">
                  <c:v>22.491921157836899</c:v>
                </c:pt>
                <c:pt idx="558">
                  <c:v>22.3798052978516</c:v>
                </c:pt>
                <c:pt idx="559">
                  <c:v>22.386841506958</c:v>
                </c:pt>
                <c:pt idx="560">
                  <c:v>22.313729019164999</c:v>
                </c:pt>
                <c:pt idx="561">
                  <c:v>22.215073318481398</c:v>
                </c:pt>
                <c:pt idx="562">
                  <c:v>22.139971466064498</c:v>
                </c:pt>
                <c:pt idx="563">
                  <c:v>22.042845458984399</c:v>
                </c:pt>
                <c:pt idx="564">
                  <c:v>22.008583755493198</c:v>
                </c:pt>
                <c:pt idx="565">
                  <c:v>21.9005973052979</c:v>
                </c:pt>
                <c:pt idx="566">
                  <c:v>21.8409449768066</c:v>
                </c:pt>
                <c:pt idx="567">
                  <c:v>21.8066832733154</c:v>
                </c:pt>
                <c:pt idx="568">
                  <c:v>21.771349639892598</c:v>
                </c:pt>
                <c:pt idx="569">
                  <c:v>21.611054153442399</c:v>
                </c:pt>
                <c:pt idx="570">
                  <c:v>21.595146865844701</c:v>
                </c:pt>
                <c:pt idx="571">
                  <c:v>21.529833526611299</c:v>
                </c:pt>
                <c:pt idx="572">
                  <c:v>21.4851710510254</c:v>
                </c:pt>
                <c:pt idx="573">
                  <c:v>21.375197143554701</c:v>
                </c:pt>
                <c:pt idx="574">
                  <c:v>21.312790603637698</c:v>
                </c:pt>
                <c:pt idx="575">
                  <c:v>21.275469512939498</c:v>
                </c:pt>
                <c:pt idx="576">
                  <c:v>21.222853393554701</c:v>
                </c:pt>
                <c:pt idx="577">
                  <c:v>21.155859680175798</c:v>
                </c:pt>
                <c:pt idx="578">
                  <c:v>21.084582061767598</c:v>
                </c:pt>
                <c:pt idx="579">
                  <c:v>21.0527674865723</c:v>
                </c:pt>
                <c:pt idx="580">
                  <c:v>20.978890151977499</c:v>
                </c:pt>
                <c:pt idx="581">
                  <c:v>20.928415985107399</c:v>
                </c:pt>
                <c:pt idx="582">
                  <c:v>20.828995437622098</c:v>
                </c:pt>
                <c:pt idx="583">
                  <c:v>20.701430053710897</c:v>
                </c:pt>
                <c:pt idx="584">
                  <c:v>20.611033172607399</c:v>
                </c:pt>
                <c:pt idx="585">
                  <c:v>20.570654602050798</c:v>
                </c:pt>
                <c:pt idx="586">
                  <c:v>20.545569152831998</c:v>
                </c:pt>
                <c:pt idx="587">
                  <c:v>20.436817855834999</c:v>
                </c:pt>
                <c:pt idx="588">
                  <c:v>20.343056411743198</c:v>
                </c:pt>
                <c:pt idx="589">
                  <c:v>20.364929885864299</c:v>
                </c:pt>
                <c:pt idx="590">
                  <c:v>20.214115829467797</c:v>
                </c:pt>
                <c:pt idx="591">
                  <c:v>20.250059814453099</c:v>
                </c:pt>
                <c:pt idx="592">
                  <c:v>20.110106201171899</c:v>
                </c:pt>
                <c:pt idx="593">
                  <c:v>19.969235153198198</c:v>
                </c:pt>
                <c:pt idx="594">
                  <c:v>19.9805533599854</c:v>
                </c:pt>
                <c:pt idx="595">
                  <c:v>19.943539352416998</c:v>
                </c:pt>
                <c:pt idx="596">
                  <c:v>19.762287826538099</c:v>
                </c:pt>
                <c:pt idx="597">
                  <c:v>19.7937953186035</c:v>
                </c:pt>
                <c:pt idx="598">
                  <c:v>19.7636630249023</c:v>
                </c:pt>
                <c:pt idx="599">
                  <c:v>19.6627127838135</c:v>
                </c:pt>
                <c:pt idx="600">
                  <c:v>19.600920410156299</c:v>
                </c:pt>
                <c:pt idx="601">
                  <c:v>19.546162338256799</c:v>
                </c:pt>
                <c:pt idx="602">
                  <c:v>19.4371058654785</c:v>
                </c:pt>
                <c:pt idx="603">
                  <c:v>19.3864772033691</c:v>
                </c:pt>
                <c:pt idx="604">
                  <c:v>19.2717597198486</c:v>
                </c:pt>
                <c:pt idx="605">
                  <c:v>19.211037368774399</c:v>
                </c:pt>
                <c:pt idx="606">
                  <c:v>19.134253234863298</c:v>
                </c:pt>
                <c:pt idx="607">
                  <c:v>19.099533767700198</c:v>
                </c:pt>
                <c:pt idx="608">
                  <c:v>19.087296218872098</c:v>
                </c:pt>
                <c:pt idx="609">
                  <c:v>19.036209793090798</c:v>
                </c:pt>
                <c:pt idx="610">
                  <c:v>18.920729370117201</c:v>
                </c:pt>
                <c:pt idx="611">
                  <c:v>18.825285644531299</c:v>
                </c:pt>
                <c:pt idx="612">
                  <c:v>18.8220736694336</c:v>
                </c:pt>
                <c:pt idx="613">
                  <c:v>18.7251002502441</c:v>
                </c:pt>
                <c:pt idx="614">
                  <c:v>18.641127319335897</c:v>
                </c:pt>
                <c:pt idx="615">
                  <c:v>18.6192557525635</c:v>
                </c:pt>
                <c:pt idx="616">
                  <c:v>18.4919955444336</c:v>
                </c:pt>
                <c:pt idx="617">
                  <c:v>18.434027404785198</c:v>
                </c:pt>
                <c:pt idx="618">
                  <c:v>18.395786972045897</c:v>
                </c:pt>
                <c:pt idx="619">
                  <c:v>18.3349120330811</c:v>
                </c:pt>
                <c:pt idx="620">
                  <c:v>18.284895629882797</c:v>
                </c:pt>
                <c:pt idx="621">
                  <c:v>18.174614639282201</c:v>
                </c:pt>
                <c:pt idx="622">
                  <c:v>18.087889404296899</c:v>
                </c:pt>
                <c:pt idx="623">
                  <c:v>18.0892665100098</c:v>
                </c:pt>
                <c:pt idx="624">
                  <c:v>17.985409469604498</c:v>
                </c:pt>
                <c:pt idx="625">
                  <c:v>17.8937899780273</c:v>
                </c:pt>
                <c:pt idx="626">
                  <c:v>17.8735987854004</c:v>
                </c:pt>
                <c:pt idx="627">
                  <c:v>17.6866881561279</c:v>
                </c:pt>
                <c:pt idx="628">
                  <c:v>17.7238566589355</c:v>
                </c:pt>
                <c:pt idx="629">
                  <c:v>17.621224136352499</c:v>
                </c:pt>
                <c:pt idx="630">
                  <c:v>17.5299098205566</c:v>
                </c:pt>
                <c:pt idx="631">
                  <c:v>17.5003897857666</c:v>
                </c:pt>
                <c:pt idx="632">
                  <c:v>17.446549148559598</c:v>
                </c:pt>
                <c:pt idx="633">
                  <c:v>17.422840805053699</c:v>
                </c:pt>
                <c:pt idx="634">
                  <c:v>17.3480460357666</c:v>
                </c:pt>
                <c:pt idx="635">
                  <c:v>17.289923400878898</c:v>
                </c:pt>
                <c:pt idx="636">
                  <c:v>17.242506713867201</c:v>
                </c:pt>
                <c:pt idx="637">
                  <c:v>17.1649596405029</c:v>
                </c:pt>
                <c:pt idx="638">
                  <c:v>17.0711981964111</c:v>
                </c:pt>
                <c:pt idx="639">
                  <c:v>16.982483596801799</c:v>
                </c:pt>
                <c:pt idx="640">
                  <c:v>16.9694831085205</c:v>
                </c:pt>
                <c:pt idx="641">
                  <c:v>16.901417465209999</c:v>
                </c:pt>
                <c:pt idx="642">
                  <c:v>16.871744842529299</c:v>
                </c:pt>
                <c:pt idx="643">
                  <c:v>16.742039413452098</c:v>
                </c:pt>
                <c:pt idx="644">
                  <c:v>16.630076141357399</c:v>
                </c:pt>
                <c:pt idx="645">
                  <c:v>16.641701431274399</c:v>
                </c:pt>
                <c:pt idx="646">
                  <c:v>16.5799071502686</c:v>
                </c:pt>
                <c:pt idx="647">
                  <c:v>16.4225165557861</c:v>
                </c:pt>
                <c:pt idx="648">
                  <c:v>16.4185397338867</c:v>
                </c:pt>
                <c:pt idx="649">
                  <c:v>16.3128478240967</c:v>
                </c:pt>
                <c:pt idx="650">
                  <c:v>16.320341796874999</c:v>
                </c:pt>
                <c:pt idx="651">
                  <c:v>16.2014958572388</c:v>
                </c:pt>
                <c:pt idx="652">
                  <c:v>16.176870079040501</c:v>
                </c:pt>
                <c:pt idx="653">
                  <c:v>16.124560089111299</c:v>
                </c:pt>
                <c:pt idx="654">
                  <c:v>15.9800173950195</c:v>
                </c:pt>
                <c:pt idx="655">
                  <c:v>15.875242919921901</c:v>
                </c:pt>
                <c:pt idx="656">
                  <c:v>15.9128701400757</c:v>
                </c:pt>
                <c:pt idx="657">
                  <c:v>15.8382279586792</c:v>
                </c:pt>
                <c:pt idx="658">
                  <c:v>15.792953224182101</c:v>
                </c:pt>
                <c:pt idx="659">
                  <c:v>15.729324073791501</c:v>
                </c:pt>
                <c:pt idx="660">
                  <c:v>15.686650009155301</c:v>
                </c:pt>
                <c:pt idx="661">
                  <c:v>15.5627562713623</c:v>
                </c:pt>
                <c:pt idx="662">
                  <c:v>15.611242980957</c:v>
                </c:pt>
                <c:pt idx="663">
                  <c:v>15.3911406707764</c:v>
                </c:pt>
                <c:pt idx="664">
                  <c:v>15.420355529785201</c:v>
                </c:pt>
                <c:pt idx="665">
                  <c:v>15.347395629882801</c:v>
                </c:pt>
                <c:pt idx="666">
                  <c:v>15.2025477600098</c:v>
                </c:pt>
                <c:pt idx="667">
                  <c:v>15.1049620819092</c:v>
                </c:pt>
                <c:pt idx="668">
                  <c:v>15.112763137817401</c:v>
                </c:pt>
                <c:pt idx="669">
                  <c:v>15.072841377258301</c:v>
                </c:pt>
                <c:pt idx="670">
                  <c:v>15.0099770736694</c:v>
                </c:pt>
                <c:pt idx="671">
                  <c:v>14.951242179870601</c:v>
                </c:pt>
                <c:pt idx="672">
                  <c:v>14.921722145080601</c:v>
                </c:pt>
                <c:pt idx="673">
                  <c:v>14.864670486450201</c:v>
                </c:pt>
                <c:pt idx="674">
                  <c:v>14.7173745346069</c:v>
                </c:pt>
                <c:pt idx="675">
                  <c:v>14.652063102722201</c:v>
                </c:pt>
                <c:pt idx="676">
                  <c:v>14.6028115463257</c:v>
                </c:pt>
                <c:pt idx="677">
                  <c:v>14.599752159118701</c:v>
                </c:pt>
                <c:pt idx="678">
                  <c:v>14.537958831787101</c:v>
                </c:pt>
                <c:pt idx="679">
                  <c:v>14.495131225585901</c:v>
                </c:pt>
                <c:pt idx="680">
                  <c:v>14.443126411438001</c:v>
                </c:pt>
                <c:pt idx="681">
                  <c:v>14.3863799285889</c:v>
                </c:pt>
                <c:pt idx="682">
                  <c:v>14.3337638092041</c:v>
                </c:pt>
                <c:pt idx="683">
                  <c:v>14.226236076355001</c:v>
                </c:pt>
                <c:pt idx="684">
                  <c:v>14.2066580963135</c:v>
                </c:pt>
                <c:pt idx="685">
                  <c:v>14.114426345825201</c:v>
                </c:pt>
                <c:pt idx="686">
                  <c:v>14.088729591369601</c:v>
                </c:pt>
                <c:pt idx="687">
                  <c:v>14.092859954834001</c:v>
                </c:pt>
                <c:pt idx="688">
                  <c:v>13.9122197341919</c:v>
                </c:pt>
                <c:pt idx="689">
                  <c:v>13.8201405715942</c:v>
                </c:pt>
                <c:pt idx="690">
                  <c:v>13.7230145645142</c:v>
                </c:pt>
                <c:pt idx="691">
                  <c:v>13.710931510925301</c:v>
                </c:pt>
                <c:pt idx="692">
                  <c:v>13.689670295715301</c:v>
                </c:pt>
                <c:pt idx="693">
                  <c:v>13.5910145950317</c:v>
                </c:pt>
                <c:pt idx="694">
                  <c:v>13.5783192825317</c:v>
                </c:pt>
                <c:pt idx="695">
                  <c:v>13.4533545684814</c:v>
                </c:pt>
                <c:pt idx="696">
                  <c:v>13.381160469055201</c:v>
                </c:pt>
                <c:pt idx="697">
                  <c:v>13.3859021377563</c:v>
                </c:pt>
                <c:pt idx="698">
                  <c:v>13.3054473114014</c:v>
                </c:pt>
                <c:pt idx="699">
                  <c:v>13.248700828552201</c:v>
                </c:pt>
                <c:pt idx="700">
                  <c:v>13.1697766494751</c:v>
                </c:pt>
                <c:pt idx="701">
                  <c:v>13.056131095886201</c:v>
                </c:pt>
                <c:pt idx="702">
                  <c:v>13.0552136611938</c:v>
                </c:pt>
                <c:pt idx="703">
                  <c:v>12.973535270690901</c:v>
                </c:pt>
                <c:pt idx="704">
                  <c:v>12.984700889587401</c:v>
                </c:pt>
                <c:pt idx="705">
                  <c:v>12.925507278442401</c:v>
                </c:pt>
                <c:pt idx="706">
                  <c:v>12.9047057342529</c:v>
                </c:pt>
                <c:pt idx="707">
                  <c:v>12.823792190551801</c:v>
                </c:pt>
                <c:pt idx="708">
                  <c:v>12.8224160385132</c:v>
                </c:pt>
                <c:pt idx="709">
                  <c:v>12.6864392471313</c:v>
                </c:pt>
                <c:pt idx="710">
                  <c:v>12.7243716430664</c:v>
                </c:pt>
                <c:pt idx="711">
                  <c:v>12.649883003234901</c:v>
                </c:pt>
                <c:pt idx="712">
                  <c:v>12.566522331237801</c:v>
                </c:pt>
                <c:pt idx="713">
                  <c:v>12.586559028625501</c:v>
                </c:pt>
                <c:pt idx="714">
                  <c:v>12.552297325134301</c:v>
                </c:pt>
                <c:pt idx="715">
                  <c:v>12.4664895248413</c:v>
                </c:pt>
                <c:pt idx="716">
                  <c:v>12.358962745666501</c:v>
                </c:pt>
                <c:pt idx="717">
                  <c:v>12.3412196350098</c:v>
                </c:pt>
                <c:pt idx="718">
                  <c:v>12.2853915405273</c:v>
                </c:pt>
                <c:pt idx="719">
                  <c:v>12.2225262832642</c:v>
                </c:pt>
                <c:pt idx="720">
                  <c:v>12.1333539199829</c:v>
                </c:pt>
                <c:pt idx="721">
                  <c:v>12.071559638977101</c:v>
                </c:pt>
                <c:pt idx="722">
                  <c:v>12.077524871826201</c:v>
                </c:pt>
                <c:pt idx="723">
                  <c:v>11.921970100402801</c:v>
                </c:pt>
                <c:pt idx="724">
                  <c:v>11.879448623657201</c:v>
                </c:pt>
                <c:pt idx="725">
                  <c:v>11.850998611450201</c:v>
                </c:pt>
                <c:pt idx="726">
                  <c:v>11.752955169677701</c:v>
                </c:pt>
                <c:pt idx="727">
                  <c:v>11.721599311828601</c:v>
                </c:pt>
                <c:pt idx="728">
                  <c:v>11.674183578491201</c:v>
                </c:pt>
                <c:pt idx="729">
                  <c:v>11.5888344955444</c:v>
                </c:pt>
                <c:pt idx="730">
                  <c:v>11.553195686340301</c:v>
                </c:pt>
                <c:pt idx="731">
                  <c:v>11.496144027710001</c:v>
                </c:pt>
                <c:pt idx="732">
                  <c:v>11.437561721801801</c:v>
                </c:pt>
                <c:pt idx="733">
                  <c:v>11.2957722854614</c:v>
                </c:pt>
                <c:pt idx="734">
                  <c:v>11.2667109680176</c:v>
                </c:pt>
                <c:pt idx="735">
                  <c:v>11.213023872375501</c:v>
                </c:pt>
                <c:pt idx="736">
                  <c:v>11.116203994751</c:v>
                </c:pt>
                <c:pt idx="737">
                  <c:v>11.101825447082501</c:v>
                </c:pt>
                <c:pt idx="738">
                  <c:v>11.0098998260498</c:v>
                </c:pt>
                <c:pt idx="739">
                  <c:v>10.937093467712401</c:v>
                </c:pt>
                <c:pt idx="740">
                  <c:v>10.899313659668001</c:v>
                </c:pt>
                <c:pt idx="741">
                  <c:v>10.8534266662598</c:v>
                </c:pt>
                <c:pt idx="742">
                  <c:v>10.818093986511201</c:v>
                </c:pt>
                <c:pt idx="743">
                  <c:v>10.663151473999001</c:v>
                </c:pt>
                <c:pt idx="744">
                  <c:v>10.6862475585938</c:v>
                </c:pt>
                <c:pt idx="745">
                  <c:v>10.566024513244601</c:v>
                </c:pt>
                <c:pt idx="746">
                  <c:v>10.506219596862801</c:v>
                </c:pt>
                <c:pt idx="747">
                  <c:v>10.5545527648926</c:v>
                </c:pt>
                <c:pt idx="748">
                  <c:v>10.478687019348101</c:v>
                </c:pt>
                <c:pt idx="749">
                  <c:v>10.4268357467651</c:v>
                </c:pt>
                <c:pt idx="750">
                  <c:v>10.344852180481</c:v>
                </c:pt>
                <c:pt idx="751">
                  <c:v>10.303248138427701</c:v>
                </c:pt>
                <c:pt idx="752">
                  <c:v>10.296518058776901</c:v>
                </c:pt>
                <c:pt idx="753">
                  <c:v>10.16069385528564</c:v>
                </c:pt>
                <c:pt idx="754">
                  <c:v>10.116337509155271</c:v>
                </c:pt>
                <c:pt idx="755">
                  <c:v>9.9973380279541004</c:v>
                </c:pt>
                <c:pt idx="756">
                  <c:v>10.05209609985352</c:v>
                </c:pt>
                <c:pt idx="757">
                  <c:v>9.9811246109008813</c:v>
                </c:pt>
                <c:pt idx="758">
                  <c:v>9.9477812957763714</c:v>
                </c:pt>
                <c:pt idx="759">
                  <c:v>9.8768098068237311</c:v>
                </c:pt>
                <c:pt idx="760">
                  <c:v>9.8261820983886707</c:v>
                </c:pt>
                <c:pt idx="761">
                  <c:v>9.8647267532348604</c:v>
                </c:pt>
                <c:pt idx="762">
                  <c:v>9.7792241287231398</c:v>
                </c:pt>
                <c:pt idx="763">
                  <c:v>9.5949141693115205</c:v>
                </c:pt>
                <c:pt idx="764">
                  <c:v>9.6008794021606398</c:v>
                </c:pt>
                <c:pt idx="765">
                  <c:v>9.5943019104003913</c:v>
                </c:pt>
                <c:pt idx="766">
                  <c:v>9.4749972534179712</c:v>
                </c:pt>
                <c:pt idx="767">
                  <c:v>9.5176713180541999</c:v>
                </c:pt>
                <c:pt idx="768">
                  <c:v>9.4106032562255901</c:v>
                </c:pt>
                <c:pt idx="769">
                  <c:v>9.3215834808349598</c:v>
                </c:pt>
                <c:pt idx="770">
                  <c:v>9.3512570571899403</c:v>
                </c:pt>
                <c:pt idx="771">
                  <c:v>9.2799794387817407</c:v>
                </c:pt>
                <c:pt idx="772">
                  <c:v>9.28594467163086</c:v>
                </c:pt>
                <c:pt idx="773">
                  <c:v>9.211302490234381</c:v>
                </c:pt>
                <c:pt idx="774">
                  <c:v>9.1900422286987311</c:v>
                </c:pt>
                <c:pt idx="775">
                  <c:v>9.1105057907104499</c:v>
                </c:pt>
                <c:pt idx="776">
                  <c:v>9.0866448593139602</c:v>
                </c:pt>
                <c:pt idx="777">
                  <c:v>9.0012957763671899</c:v>
                </c:pt>
                <c:pt idx="778">
                  <c:v>8.8593537521362311</c:v>
                </c:pt>
                <c:pt idx="779">
                  <c:v>8.8480345916748</c:v>
                </c:pt>
                <c:pt idx="780">
                  <c:v>8.7536618423461903</c:v>
                </c:pt>
                <c:pt idx="781">
                  <c:v>8.7675807189941413</c:v>
                </c:pt>
                <c:pt idx="782">
                  <c:v>8.7729336929321313</c:v>
                </c:pt>
                <c:pt idx="783">
                  <c:v>8.6066720199585003</c:v>
                </c:pt>
                <c:pt idx="784">
                  <c:v>8.5756222915649403</c:v>
                </c:pt>
                <c:pt idx="785">
                  <c:v>8.5343243789672911</c:v>
                </c:pt>
                <c:pt idx="786">
                  <c:v>8.4014060211181611</c:v>
                </c:pt>
                <c:pt idx="787">
                  <c:v>8.442092628479001</c:v>
                </c:pt>
                <c:pt idx="788">
                  <c:v>8.3263051223754907</c:v>
                </c:pt>
                <c:pt idx="789">
                  <c:v>8.2683360290527315</c:v>
                </c:pt>
                <c:pt idx="790">
                  <c:v>8.2181665611267096</c:v>
                </c:pt>
                <c:pt idx="791">
                  <c:v>8.19201108932495</c:v>
                </c:pt>
                <c:pt idx="792">
                  <c:v>8.1465837669372601</c:v>
                </c:pt>
                <c:pt idx="793">
                  <c:v>8.0965673637390108</c:v>
                </c:pt>
                <c:pt idx="794">
                  <c:v>8.0766832542419404</c:v>
                </c:pt>
                <c:pt idx="795">
                  <c:v>7.9988290977477998</c:v>
                </c:pt>
                <c:pt idx="796">
                  <c:v>7.9757330131530795</c:v>
                </c:pt>
                <c:pt idx="797">
                  <c:v>7.9893457603454596</c:v>
                </c:pt>
                <c:pt idx="798">
                  <c:v>7.9148566436767593</c:v>
                </c:pt>
                <c:pt idx="799">
                  <c:v>7.8507687759399394</c:v>
                </c:pt>
                <c:pt idx="800">
                  <c:v>7.8813597869873</c:v>
                </c:pt>
                <c:pt idx="801">
                  <c:v>7.7458417129516599</c:v>
                </c:pt>
                <c:pt idx="802">
                  <c:v>7.7291695785522494</c:v>
                </c:pt>
                <c:pt idx="803">
                  <c:v>7.6482565116882295</c:v>
                </c:pt>
                <c:pt idx="804">
                  <c:v>7.62332460403442</c:v>
                </c:pt>
                <c:pt idx="805">
                  <c:v>7.5494472694396997</c:v>
                </c:pt>
                <c:pt idx="806">
                  <c:v>7.51793882369995</c:v>
                </c:pt>
                <c:pt idx="807">
                  <c:v>7.5381285858154294</c:v>
                </c:pt>
                <c:pt idx="808">
                  <c:v>7.41989442825317</c:v>
                </c:pt>
                <c:pt idx="809">
                  <c:v>7.3931276512145994</c:v>
                </c:pt>
                <c:pt idx="810">
                  <c:v>7.4045989227294902</c:v>
                </c:pt>
                <c:pt idx="811">
                  <c:v>7.3610069465637196</c:v>
                </c:pt>
                <c:pt idx="812">
                  <c:v>7.2655632209777794</c:v>
                </c:pt>
                <c:pt idx="813">
                  <c:v>7.18220254898071</c:v>
                </c:pt>
                <c:pt idx="814">
                  <c:v>7.1797554206848098</c:v>
                </c:pt>
                <c:pt idx="815">
                  <c:v>7.1127612304687498</c:v>
                </c:pt>
                <c:pt idx="816">
                  <c:v>7.1219384384155298</c:v>
                </c:pt>
                <c:pt idx="817">
                  <c:v>7.0050809097290001</c:v>
                </c:pt>
                <c:pt idx="818">
                  <c:v>6.9140727233886698</c:v>
                </c:pt>
                <c:pt idx="819">
                  <c:v>6.8591620635986299</c:v>
                </c:pt>
                <c:pt idx="820">
                  <c:v>6.84799596786499</c:v>
                </c:pt>
                <c:pt idx="821">
                  <c:v>6.8291828346252395</c:v>
                </c:pt>
                <c:pt idx="822">
                  <c:v>6.7855903816223098</c:v>
                </c:pt>
                <c:pt idx="823">
                  <c:v>6.7198197555541999</c:v>
                </c:pt>
                <c:pt idx="824">
                  <c:v>6.7273146820068401</c:v>
                </c:pt>
                <c:pt idx="825">
                  <c:v>6.6694976997375495</c:v>
                </c:pt>
                <c:pt idx="826">
                  <c:v>6.6490018081665001</c:v>
                </c:pt>
                <c:pt idx="827">
                  <c:v>6.5272495460510296</c:v>
                </c:pt>
                <c:pt idx="828">
                  <c:v>6.5983736228942895</c:v>
                </c:pt>
                <c:pt idx="829">
                  <c:v>6.4723388862609896</c:v>
                </c:pt>
                <c:pt idx="830">
                  <c:v>6.4633142662048302</c:v>
                </c:pt>
                <c:pt idx="831">
                  <c:v>6.4039680671691901</c:v>
                </c:pt>
                <c:pt idx="832">
                  <c:v>6.3768951606750495</c:v>
                </c:pt>
                <c:pt idx="833">
                  <c:v>6.4096271705627395</c:v>
                </c:pt>
                <c:pt idx="834">
                  <c:v>6.2894046020507801</c:v>
                </c:pt>
                <c:pt idx="835">
                  <c:v>6.1977846336364699</c:v>
                </c:pt>
                <c:pt idx="836">
                  <c:v>6.1864659500122094</c:v>
                </c:pt>
                <c:pt idx="837">
                  <c:v>6.15358087539673</c:v>
                </c:pt>
                <c:pt idx="838">
                  <c:v>6.0790917587280298</c:v>
                </c:pt>
                <c:pt idx="839">
                  <c:v>6.0728203964233396</c:v>
                </c:pt>
                <c:pt idx="840">
                  <c:v>5.9504568290710393</c:v>
                </c:pt>
                <c:pt idx="841">
                  <c:v>5.9932839584350601</c:v>
                </c:pt>
                <c:pt idx="842">
                  <c:v>5.9269015502929694</c:v>
                </c:pt>
                <c:pt idx="843">
                  <c:v>5.8322221946716297</c:v>
                </c:pt>
                <c:pt idx="844">
                  <c:v>5.8062202644348098</c:v>
                </c:pt>
                <c:pt idx="845">
                  <c:v>5.78327676773071</c:v>
                </c:pt>
                <c:pt idx="846">
                  <c:v>5.61089679718018</c:v>
                </c:pt>
                <c:pt idx="847">
                  <c:v>5.6532652091979996</c:v>
                </c:pt>
                <c:pt idx="848">
                  <c:v>5.7040459823608396</c:v>
                </c:pt>
                <c:pt idx="849">
                  <c:v>5.6056959342956496</c:v>
                </c:pt>
                <c:pt idx="850">
                  <c:v>5.5651633453369094</c:v>
                </c:pt>
                <c:pt idx="851">
                  <c:v>5.4970981788635296</c:v>
                </c:pt>
                <c:pt idx="852">
                  <c:v>5.4564120483398399</c:v>
                </c:pt>
                <c:pt idx="853">
                  <c:v>5.5226418685913101</c:v>
                </c:pt>
                <c:pt idx="854">
                  <c:v>5.4334690284729001</c:v>
                </c:pt>
                <c:pt idx="855">
                  <c:v>5.4209267807006798</c:v>
                </c:pt>
                <c:pt idx="856">
                  <c:v>5.3277771186828602</c:v>
                </c:pt>
                <c:pt idx="857">
                  <c:v>5.2256033134460393</c:v>
                </c:pt>
                <c:pt idx="858">
                  <c:v>5.2372276496887196</c:v>
                </c:pt>
                <c:pt idx="859">
                  <c:v>5.2014362525939895</c:v>
                </c:pt>
                <c:pt idx="860">
                  <c:v>5.2161199760437</c:v>
                </c:pt>
                <c:pt idx="861">
                  <c:v>5.1162402343749998</c:v>
                </c:pt>
                <c:pt idx="862">
                  <c:v>5.1154753875732402</c:v>
                </c:pt>
                <c:pt idx="863">
                  <c:v>4.9980060768127395</c:v>
                </c:pt>
                <c:pt idx="864">
                  <c:v>4.9715449523925797</c:v>
                </c:pt>
                <c:pt idx="865">
                  <c:v>4.9382006835937498</c:v>
                </c:pt>
                <c:pt idx="866">
                  <c:v>4.8372504425048799</c:v>
                </c:pt>
                <c:pt idx="867">
                  <c:v>4.8505575370788598</c:v>
                </c:pt>
                <c:pt idx="868">
                  <c:v>4.7717859458923302</c:v>
                </c:pt>
                <c:pt idx="869">
                  <c:v>4.8655473899841297</c:v>
                </c:pt>
                <c:pt idx="870">
                  <c:v>4.7783629608154294</c:v>
                </c:pt>
                <c:pt idx="871">
                  <c:v>4.6709887695312498</c:v>
                </c:pt>
                <c:pt idx="872">
                  <c:v>4.7138158988952599</c:v>
                </c:pt>
                <c:pt idx="873">
                  <c:v>4.7167222213745097</c:v>
                </c:pt>
                <c:pt idx="874">
                  <c:v>4.6410095405578602</c:v>
                </c:pt>
                <c:pt idx="875">
                  <c:v>4.5795213890075699</c:v>
                </c:pt>
                <c:pt idx="876">
                  <c:v>4.5660617065429694</c:v>
                </c:pt>
                <c:pt idx="877">
                  <c:v>4.5149743270873994</c:v>
                </c:pt>
                <c:pt idx="878">
                  <c:v>4.4905016136169396</c:v>
                </c:pt>
                <c:pt idx="879">
                  <c:v>4.4736768913268996</c:v>
                </c:pt>
                <c:pt idx="880">
                  <c:v>4.4510395240783698</c:v>
                </c:pt>
                <c:pt idx="881">
                  <c:v>4.3615605545043898</c:v>
                </c:pt>
                <c:pt idx="882">
                  <c:v>4.3511597824096695</c:v>
                </c:pt>
                <c:pt idx="883">
                  <c:v>4.3302051734924296</c:v>
                </c:pt>
                <c:pt idx="884">
                  <c:v>4.2823302459716794</c:v>
                </c:pt>
                <c:pt idx="885">
                  <c:v>4.2473032188415498</c:v>
                </c:pt>
                <c:pt idx="886">
                  <c:v>4.1616487216949496</c:v>
                </c:pt>
                <c:pt idx="887">
                  <c:v>4.1826035690307597</c:v>
                </c:pt>
                <c:pt idx="888">
                  <c:v>4.13579914093018</c:v>
                </c:pt>
                <c:pt idx="889">
                  <c:v>4.1469649982452399</c:v>
                </c:pt>
                <c:pt idx="890">
                  <c:v>4.1162209224700899</c:v>
                </c:pt>
                <c:pt idx="891">
                  <c:v>4.0658988666534404</c:v>
                </c:pt>
                <c:pt idx="892">
                  <c:v>4.0423438262939504</c:v>
                </c:pt>
                <c:pt idx="893">
                  <c:v>3.9935512256622303</c:v>
                </c:pt>
                <c:pt idx="894">
                  <c:v>3.9149322223663301</c:v>
                </c:pt>
                <c:pt idx="895">
                  <c:v>3.87179896354675</c:v>
                </c:pt>
                <c:pt idx="896">
                  <c:v>3.8688928794860802</c:v>
                </c:pt>
                <c:pt idx="897">
                  <c:v>3.7780377578735402</c:v>
                </c:pt>
                <c:pt idx="898">
                  <c:v>3.8658337306976303</c:v>
                </c:pt>
                <c:pt idx="899">
                  <c:v>3.7338337612152102</c:v>
                </c:pt>
                <c:pt idx="900">
                  <c:v>3.7209853839874301</c:v>
                </c:pt>
                <c:pt idx="901">
                  <c:v>3.6871823978424101</c:v>
                </c:pt>
                <c:pt idx="902">
                  <c:v>3.6503202629089402</c:v>
                </c:pt>
                <c:pt idx="903">
                  <c:v>3.5755252552032504</c:v>
                </c:pt>
                <c:pt idx="904">
                  <c:v>3.5198497486114504</c:v>
                </c:pt>
                <c:pt idx="905">
                  <c:v>3.4690687370300304</c:v>
                </c:pt>
                <c:pt idx="906">
                  <c:v>3.4921648216247601</c:v>
                </c:pt>
                <c:pt idx="907">
                  <c:v>3.4319007110595701</c:v>
                </c:pt>
                <c:pt idx="908">
                  <c:v>3.4282297801971402</c:v>
                </c:pt>
                <c:pt idx="909">
                  <c:v>3.4407720279693601</c:v>
                </c:pt>
                <c:pt idx="910">
                  <c:v>3.3973328781127901</c:v>
                </c:pt>
                <c:pt idx="911">
                  <c:v>3.3743896198272703</c:v>
                </c:pt>
                <c:pt idx="912">
                  <c:v>3.33844515800476</c:v>
                </c:pt>
                <c:pt idx="913">
                  <c:v>3.2983710479736303</c:v>
                </c:pt>
                <c:pt idx="914">
                  <c:v>3.2758865070343002</c:v>
                </c:pt>
                <c:pt idx="915">
                  <c:v>3.2379538726806603</c:v>
                </c:pt>
                <c:pt idx="916">
                  <c:v>3.23581239700317</c:v>
                </c:pt>
                <c:pt idx="917">
                  <c:v>3.18120762825012</c:v>
                </c:pt>
                <c:pt idx="918">
                  <c:v>3.0851518821716302</c:v>
                </c:pt>
                <c:pt idx="919">
                  <c:v>3.1420509529113803</c:v>
                </c:pt>
                <c:pt idx="920">
                  <c:v>3.1084010314941404</c:v>
                </c:pt>
                <c:pt idx="921">
                  <c:v>3.0785748672485402</c:v>
                </c:pt>
                <c:pt idx="922">
                  <c:v>3.0475249004364002</c:v>
                </c:pt>
                <c:pt idx="923">
                  <c:v>3.0719976139068601</c:v>
                </c:pt>
                <c:pt idx="924">
                  <c:v>3.0222873401641803</c:v>
                </c:pt>
                <c:pt idx="925">
                  <c:v>2.9725770664215103</c:v>
                </c:pt>
                <c:pt idx="926">
                  <c:v>2.87621542930603</c:v>
                </c:pt>
                <c:pt idx="927">
                  <c:v>2.9045121383667003</c:v>
                </c:pt>
                <c:pt idx="928">
                  <c:v>2.9152188014984102</c:v>
                </c:pt>
                <c:pt idx="929">
                  <c:v>2.8814158153533902</c:v>
                </c:pt>
                <c:pt idx="930">
                  <c:v>2.8245165061950703</c:v>
                </c:pt>
                <c:pt idx="931">
                  <c:v>2.80738565444946</c:v>
                </c:pt>
                <c:pt idx="932">
                  <c:v>2.7960669708252004</c:v>
                </c:pt>
                <c:pt idx="933">
                  <c:v>2.7321319293975801</c:v>
                </c:pt>
                <c:pt idx="934">
                  <c:v>2.7194366168975801</c:v>
                </c:pt>
                <c:pt idx="935">
                  <c:v>2.7280020427703904</c:v>
                </c:pt>
                <c:pt idx="936">
                  <c:v>2.6770679664611801</c:v>
                </c:pt>
                <c:pt idx="937">
                  <c:v>2.72004839897156</c:v>
                </c:pt>
                <c:pt idx="938">
                  <c:v>2.6247574996948204</c:v>
                </c:pt>
                <c:pt idx="939">
                  <c:v>2.59691974639893</c:v>
                </c:pt>
                <c:pt idx="940">
                  <c:v>2.5811652851104703</c:v>
                </c:pt>
                <c:pt idx="941">
                  <c:v>2.4603309345245403</c:v>
                </c:pt>
                <c:pt idx="942">
                  <c:v>2.5238072586059603</c:v>
                </c:pt>
                <c:pt idx="943">
                  <c:v>2.5279369068145803</c:v>
                </c:pt>
                <c:pt idx="944">
                  <c:v>2.4249982547760003</c:v>
                </c:pt>
                <c:pt idx="945">
                  <c:v>2.44319984436035</c:v>
                </c:pt>
                <c:pt idx="946">
                  <c:v>2.46904942512512</c:v>
                </c:pt>
                <c:pt idx="947">
                  <c:v>2.3809473228454601</c:v>
                </c:pt>
                <c:pt idx="948">
                  <c:v>2.3463794898986801</c:v>
                </c:pt>
                <c:pt idx="949">
                  <c:v>2.3196124744415303</c:v>
                </c:pt>
                <c:pt idx="950">
                  <c:v>2.30508157730103</c:v>
                </c:pt>
                <c:pt idx="951">
                  <c:v>2.3107409191131603</c:v>
                </c:pt>
                <c:pt idx="952">
                  <c:v>2.3309311580658001</c:v>
                </c:pt>
                <c:pt idx="953">
                  <c:v>2.2298278522491501</c:v>
                </c:pt>
                <c:pt idx="954">
                  <c:v>2.1758347463607799</c:v>
                </c:pt>
                <c:pt idx="955">
                  <c:v>2.2608775806427004</c:v>
                </c:pt>
                <c:pt idx="956">
                  <c:v>2.1918949794769302</c:v>
                </c:pt>
                <c:pt idx="957">
                  <c:v>2.2045902919769302</c:v>
                </c:pt>
                <c:pt idx="958">
                  <c:v>2.1256655168533301</c:v>
                </c:pt>
                <c:pt idx="959">
                  <c:v>2.1431023788452102</c:v>
                </c:pt>
                <c:pt idx="960">
                  <c:v>2.1541151714325002</c:v>
                </c:pt>
                <c:pt idx="961">
                  <c:v>2.1112878036498999</c:v>
                </c:pt>
                <c:pt idx="962">
                  <c:v>2.07029578208923</c:v>
                </c:pt>
                <c:pt idx="963">
                  <c:v>2.0554592323303202</c:v>
                </c:pt>
                <c:pt idx="964">
                  <c:v>2.02792737007141</c:v>
                </c:pt>
                <c:pt idx="965">
                  <c:v>1.9850998830795299</c:v>
                </c:pt>
                <c:pt idx="966">
                  <c:v>2.04490527629852</c:v>
                </c:pt>
                <c:pt idx="967">
                  <c:v>2.0000894975662202</c:v>
                </c:pt>
                <c:pt idx="968">
                  <c:v>1.9629214715957599</c:v>
                </c:pt>
                <c:pt idx="969">
                  <c:v>1.9344718170166</c:v>
                </c:pt>
                <c:pt idx="970">
                  <c:v>2.0153850030899001</c:v>
                </c:pt>
                <c:pt idx="971">
                  <c:v>1.90495154380798</c:v>
                </c:pt>
                <c:pt idx="972">
                  <c:v>1.91474065303802</c:v>
                </c:pt>
                <c:pt idx="973">
                  <c:v>1.9272830200195299</c:v>
                </c:pt>
                <c:pt idx="974">
                  <c:v>1.85937103748322</c:v>
                </c:pt>
                <c:pt idx="975">
                  <c:v>1.89822158336639</c:v>
                </c:pt>
                <c:pt idx="976">
                  <c:v>1.7992596340179399</c:v>
                </c:pt>
                <c:pt idx="977">
                  <c:v>1.75857362270355</c:v>
                </c:pt>
                <c:pt idx="978">
                  <c:v>1.7766223859787</c:v>
                </c:pt>
                <c:pt idx="979">
                  <c:v>1.7230881166458101</c:v>
                </c:pt>
                <c:pt idx="980">
                  <c:v>1.68347284317017</c:v>
                </c:pt>
                <c:pt idx="981">
                  <c:v>1.7284415674209599</c:v>
                </c:pt>
                <c:pt idx="982">
                  <c:v>1.7622445535659799</c:v>
                </c:pt>
                <c:pt idx="983">
                  <c:v>1.7266061019897501</c:v>
                </c:pt>
                <c:pt idx="984">
                  <c:v>1.7460313749313399</c:v>
                </c:pt>
                <c:pt idx="985">
                  <c:v>1.6455399703979501</c:v>
                </c:pt>
                <c:pt idx="986">
                  <c:v>1.6492109012603799</c:v>
                </c:pt>
                <c:pt idx="987">
                  <c:v>1.5623324823379501</c:v>
                </c:pt>
                <c:pt idx="988">
                  <c:v>1.6117369842529299</c:v>
                </c:pt>
                <c:pt idx="989">
                  <c:v>1.5793105077743499</c:v>
                </c:pt>
                <c:pt idx="990">
                  <c:v>1.5679918241500899</c:v>
                </c:pt>
                <c:pt idx="991">
                  <c:v>1.5880288791656501</c:v>
                </c:pt>
                <c:pt idx="992">
                  <c:v>1.55346116542816</c:v>
                </c:pt>
                <c:pt idx="993">
                  <c:v>1.46413537979126</c:v>
                </c:pt>
                <c:pt idx="994">
                  <c:v>1.57701620578766</c:v>
                </c:pt>
                <c:pt idx="995">
                  <c:v>1.55544957637787</c:v>
                </c:pt>
                <c:pt idx="996">
                  <c:v>1.5009975147247299</c:v>
                </c:pt>
                <c:pt idx="997">
                  <c:v>1.4922791433334399</c:v>
                </c:pt>
                <c:pt idx="998">
                  <c:v>1.5014564704894999</c:v>
                </c:pt>
                <c:pt idx="999">
                  <c:v>1.4298735570907599</c:v>
                </c:pt>
                <c:pt idx="1000">
                  <c:v>1.3804690551757799</c:v>
                </c:pt>
                <c:pt idx="1001">
                  <c:v>1.37893948078156</c:v>
                </c:pt>
                <c:pt idx="1002">
                  <c:v>1.4023416948318499</c:v>
                </c:pt>
                <c:pt idx="1003">
                  <c:v>1.3902581644058201</c:v>
                </c:pt>
                <c:pt idx="1004">
                  <c:v>1.34788963317871</c:v>
                </c:pt>
                <c:pt idx="1005">
                  <c:v>1.3582906436920199</c:v>
                </c:pt>
                <c:pt idx="1006">
                  <c:v>1.31546327590942</c:v>
                </c:pt>
                <c:pt idx="1007">
                  <c:v>1.3001677703857399</c:v>
                </c:pt>
                <c:pt idx="1008">
                  <c:v>1.2940495920181301</c:v>
                </c:pt>
                <c:pt idx="1009">
                  <c:v>1.29068455219269</c:v>
                </c:pt>
                <c:pt idx="1010">
                  <c:v>1.28961381435394</c:v>
                </c:pt>
                <c:pt idx="1011">
                  <c:v>1.26177606105804</c:v>
                </c:pt>
                <c:pt idx="1012">
                  <c:v>1.26039943218231</c:v>
                </c:pt>
                <c:pt idx="1013">
                  <c:v>1.209465475082397</c:v>
                </c:pt>
                <c:pt idx="1014">
                  <c:v>1.18040403842926</c:v>
                </c:pt>
                <c:pt idx="1015">
                  <c:v>1.1556253147125239</c:v>
                </c:pt>
                <c:pt idx="1016">
                  <c:v>1.1871340584754941</c:v>
                </c:pt>
                <c:pt idx="1017">
                  <c:v>1.239291639328</c:v>
                </c:pt>
                <c:pt idx="1018">
                  <c:v>1.186063380241394</c:v>
                </c:pt>
                <c:pt idx="1019">
                  <c:v>1.1511896562576289</c:v>
                </c:pt>
                <c:pt idx="1020">
                  <c:v>1.202276558876038</c:v>
                </c:pt>
                <c:pt idx="1021">
                  <c:v>1.1157040905952451</c:v>
                </c:pt>
                <c:pt idx="1022">
                  <c:v>1.123963685035706</c:v>
                </c:pt>
                <c:pt idx="1023">
                  <c:v>1.0670644354820251</c:v>
                </c:pt>
                <c:pt idx="1024">
                  <c:v>1.0739474010467531</c:v>
                </c:pt>
                <c:pt idx="1025">
                  <c:v>1.0898546886444089</c:v>
                </c:pt>
                <c:pt idx="1026">
                  <c:v>1.084348351955414</c:v>
                </c:pt>
                <c:pt idx="1027">
                  <c:v>1.0289786171913151</c:v>
                </c:pt>
                <c:pt idx="1028">
                  <c:v>0.99410489320755002</c:v>
                </c:pt>
                <c:pt idx="1029">
                  <c:v>0.98293921470642098</c:v>
                </c:pt>
                <c:pt idx="1030">
                  <c:v>0.96534940719604501</c:v>
                </c:pt>
                <c:pt idx="1031">
                  <c:v>0.95800754547119094</c:v>
                </c:pt>
                <c:pt idx="1032">
                  <c:v>1.014294953346252</c:v>
                </c:pt>
                <c:pt idx="1033">
                  <c:v>0.96917328357696497</c:v>
                </c:pt>
                <c:pt idx="1034">
                  <c:v>0.98309216022491497</c:v>
                </c:pt>
                <c:pt idx="1035">
                  <c:v>0.94944205999374398</c:v>
                </c:pt>
                <c:pt idx="1036">
                  <c:v>0.89131918668746901</c:v>
                </c:pt>
                <c:pt idx="1037">
                  <c:v>0.91028562307357797</c:v>
                </c:pt>
                <c:pt idx="1038">
                  <c:v>0.95204231262206995</c:v>
                </c:pt>
                <c:pt idx="1039">
                  <c:v>0.92619291067123399</c:v>
                </c:pt>
                <c:pt idx="1040">
                  <c:v>0.87265870094299303</c:v>
                </c:pt>
                <c:pt idx="1041">
                  <c:v>0.84359726428985593</c:v>
                </c:pt>
                <c:pt idx="1042">
                  <c:v>0.854457051753998</c:v>
                </c:pt>
                <c:pt idx="1043">
                  <c:v>0.89437827587127694</c:v>
                </c:pt>
                <c:pt idx="1044">
                  <c:v>0.82768997669220001</c:v>
                </c:pt>
                <c:pt idx="1045">
                  <c:v>0.87372937917709392</c:v>
                </c:pt>
                <c:pt idx="1046">
                  <c:v>0.78073278188705397</c:v>
                </c:pt>
                <c:pt idx="1047">
                  <c:v>0.80184057474136394</c:v>
                </c:pt>
                <c:pt idx="1048">
                  <c:v>0.83916154623031602</c:v>
                </c:pt>
                <c:pt idx="1049">
                  <c:v>0.76360181093215895</c:v>
                </c:pt>
                <c:pt idx="1050">
                  <c:v>0.80749991655349695</c:v>
                </c:pt>
                <c:pt idx="1051">
                  <c:v>0.80902943134307892</c:v>
                </c:pt>
                <c:pt idx="1052">
                  <c:v>0.81988927841186499</c:v>
                </c:pt>
                <c:pt idx="1053">
                  <c:v>0.83916154623031602</c:v>
                </c:pt>
                <c:pt idx="1054">
                  <c:v>0.68222981810569805</c:v>
                </c:pt>
                <c:pt idx="1055">
                  <c:v>0.71327966570854195</c:v>
                </c:pt>
                <c:pt idx="1056">
                  <c:v>0.76849636554717993</c:v>
                </c:pt>
                <c:pt idx="1057">
                  <c:v>0.63771993041038499</c:v>
                </c:pt>
                <c:pt idx="1058">
                  <c:v>0.76054272174835202</c:v>
                </c:pt>
                <c:pt idx="1059">
                  <c:v>0.74157634496688796</c:v>
                </c:pt>
                <c:pt idx="1060">
                  <c:v>0.71756240844726604</c:v>
                </c:pt>
                <c:pt idx="1061">
                  <c:v>0.72215107202529893</c:v>
                </c:pt>
                <c:pt idx="1062">
                  <c:v>0.70073735833168005</c:v>
                </c:pt>
                <c:pt idx="1063">
                  <c:v>0.71220898747444195</c:v>
                </c:pt>
                <c:pt idx="1064">
                  <c:v>0.64949745059013397</c:v>
                </c:pt>
                <c:pt idx="1065">
                  <c:v>0.61875352382659898</c:v>
                </c:pt>
                <c:pt idx="1066">
                  <c:v>0.69461915016174303</c:v>
                </c:pt>
                <c:pt idx="1067">
                  <c:v>0.726127893924713</c:v>
                </c:pt>
                <c:pt idx="1068">
                  <c:v>0.64001426219940205</c:v>
                </c:pt>
                <c:pt idx="1069">
                  <c:v>0.62425989031791695</c:v>
                </c:pt>
                <c:pt idx="1070">
                  <c:v>0.63986128687858601</c:v>
                </c:pt>
                <c:pt idx="1071">
                  <c:v>0.63206058859825098</c:v>
                </c:pt>
                <c:pt idx="1072">
                  <c:v>0.63496673226356504</c:v>
                </c:pt>
                <c:pt idx="1073">
                  <c:v>0.64643836140632605</c:v>
                </c:pt>
                <c:pt idx="1074">
                  <c:v>0.48598861813545202</c:v>
                </c:pt>
                <c:pt idx="1075">
                  <c:v>0.60697597384452795</c:v>
                </c:pt>
                <c:pt idx="1076">
                  <c:v>0.62624830126762399</c:v>
                </c:pt>
                <c:pt idx="1077">
                  <c:v>0.50617867827415497</c:v>
                </c:pt>
                <c:pt idx="1078">
                  <c:v>0.56980794787406897</c:v>
                </c:pt>
                <c:pt idx="1079">
                  <c:v>0.54304081320762598</c:v>
                </c:pt>
                <c:pt idx="1080">
                  <c:v>0.54625287771224995</c:v>
                </c:pt>
                <c:pt idx="1081">
                  <c:v>0.58709183454513603</c:v>
                </c:pt>
                <c:pt idx="1082">
                  <c:v>0.56690180420875502</c:v>
                </c:pt>
                <c:pt idx="1083">
                  <c:v>0.55022969961166401</c:v>
                </c:pt>
                <c:pt idx="1084">
                  <c:v>0.51183802008628798</c:v>
                </c:pt>
                <c:pt idx="1085">
                  <c:v>0.52330961942672705</c:v>
                </c:pt>
                <c:pt idx="1086">
                  <c:v>0.51474416375160204</c:v>
                </c:pt>
                <c:pt idx="1087">
                  <c:v>0.43184258162975298</c:v>
                </c:pt>
                <c:pt idx="1088">
                  <c:v>0.48308247447013897</c:v>
                </c:pt>
                <c:pt idx="1089">
                  <c:v>0.478646786212921</c:v>
                </c:pt>
                <c:pt idx="1090">
                  <c:v>0.55818337321281397</c:v>
                </c:pt>
                <c:pt idx="1091">
                  <c:v>0.466257439255714</c:v>
                </c:pt>
                <c:pt idx="1092">
                  <c:v>0.47314041972160303</c:v>
                </c:pt>
                <c:pt idx="1093">
                  <c:v>0.47604656338691698</c:v>
                </c:pt>
                <c:pt idx="1094">
                  <c:v>0.44423192858696003</c:v>
                </c:pt>
                <c:pt idx="1095">
                  <c:v>0.44713807225227398</c:v>
                </c:pt>
                <c:pt idx="1096">
                  <c:v>0.453256280422211</c:v>
                </c:pt>
                <c:pt idx="1097">
                  <c:v>0.47971746444702101</c:v>
                </c:pt>
                <c:pt idx="1098">
                  <c:v>0.518568040132523</c:v>
                </c:pt>
                <c:pt idx="1099">
                  <c:v>0.51612076282501196</c:v>
                </c:pt>
                <c:pt idx="1100">
                  <c:v>0.376931757926941</c:v>
                </c:pt>
                <c:pt idx="1101">
                  <c:v>0.36882515370845803</c:v>
                </c:pt>
                <c:pt idx="1102">
                  <c:v>0.33165709793567699</c:v>
                </c:pt>
                <c:pt idx="1103">
                  <c:v>0.38656792163848896</c:v>
                </c:pt>
                <c:pt idx="1104">
                  <c:v>0.333186649978161</c:v>
                </c:pt>
                <c:pt idx="1105">
                  <c:v>0.33181005835533101</c:v>
                </c:pt>
                <c:pt idx="1106">
                  <c:v>0.35047055900096902</c:v>
                </c:pt>
                <c:pt idx="1107">
                  <c:v>0.37892016887664803</c:v>
                </c:pt>
                <c:pt idx="1108">
                  <c:v>0.34909395992755898</c:v>
                </c:pt>
                <c:pt idx="1109">
                  <c:v>0.379837901592255</c:v>
                </c:pt>
                <c:pt idx="1110">
                  <c:v>0.418841407895088</c:v>
                </c:pt>
                <c:pt idx="1111">
                  <c:v>0.33441028863191602</c:v>
                </c:pt>
                <c:pt idx="1112">
                  <c:v>0.33930485069751704</c:v>
                </c:pt>
                <c:pt idx="1113">
                  <c:v>0.37479038655757901</c:v>
                </c:pt>
                <c:pt idx="1114">
                  <c:v>0.27888764932751658</c:v>
                </c:pt>
                <c:pt idx="1115">
                  <c:v>0.37111947059631301</c:v>
                </c:pt>
                <c:pt idx="1116">
                  <c:v>0.27169876664876941</c:v>
                </c:pt>
                <c:pt idx="1117">
                  <c:v>0.32783322900533701</c:v>
                </c:pt>
                <c:pt idx="1118">
                  <c:v>0.36913105964660597</c:v>
                </c:pt>
                <c:pt idx="1119">
                  <c:v>0.38993293166160603</c:v>
                </c:pt>
                <c:pt idx="1120">
                  <c:v>0.26496875032782552</c:v>
                </c:pt>
                <c:pt idx="1121">
                  <c:v>0.32431526601314498</c:v>
                </c:pt>
                <c:pt idx="1122">
                  <c:v>0.30320748060941699</c:v>
                </c:pt>
                <c:pt idx="1123">
                  <c:v>0.29892474532127378</c:v>
                </c:pt>
                <c:pt idx="1124">
                  <c:v>0.24386097051203251</c:v>
                </c:pt>
                <c:pt idx="1125">
                  <c:v>0.33685756593942601</c:v>
                </c:pt>
                <c:pt idx="1126">
                  <c:v>0.29295950502157209</c:v>
                </c:pt>
                <c:pt idx="1127">
                  <c:v>0.32079730302095399</c:v>
                </c:pt>
                <c:pt idx="1128">
                  <c:v>0.26022714868187902</c:v>
                </c:pt>
                <c:pt idx="1129">
                  <c:v>0.40736979365348802</c:v>
                </c:pt>
                <c:pt idx="1130">
                  <c:v>0.3169734266400337</c:v>
                </c:pt>
                <c:pt idx="1131">
                  <c:v>0.29831292599439618</c:v>
                </c:pt>
                <c:pt idx="1132">
                  <c:v>0.3119259116053581</c:v>
                </c:pt>
                <c:pt idx="1133">
                  <c:v>0.23957823149859911</c:v>
                </c:pt>
                <c:pt idx="1134">
                  <c:v>0.31284364432096479</c:v>
                </c:pt>
                <c:pt idx="1135">
                  <c:v>0.337622345685959</c:v>
                </c:pt>
                <c:pt idx="1136">
                  <c:v>0.30886681497097018</c:v>
                </c:pt>
                <c:pt idx="1137">
                  <c:v>0.26542761668562892</c:v>
                </c:pt>
                <c:pt idx="1138">
                  <c:v>0.23881345734000209</c:v>
                </c:pt>
                <c:pt idx="1139">
                  <c:v>0.1979744893312454</c:v>
                </c:pt>
                <c:pt idx="1140">
                  <c:v>0.1609593939781189</c:v>
                </c:pt>
                <c:pt idx="1141">
                  <c:v>0.22474160304293037</c:v>
                </c:pt>
                <c:pt idx="1142">
                  <c:v>0.23483662892133</c:v>
                </c:pt>
                <c:pt idx="1143">
                  <c:v>0.29341837137937549</c:v>
                </c:pt>
                <c:pt idx="1144">
                  <c:v>0.31422023594379433</c:v>
                </c:pt>
                <c:pt idx="1145">
                  <c:v>0.34037553638219797</c:v>
                </c:pt>
                <c:pt idx="1146">
                  <c:v>0.22581228733062744</c:v>
                </c:pt>
                <c:pt idx="1147">
                  <c:v>0.22550637766718865</c:v>
                </c:pt>
                <c:pt idx="1148">
                  <c:v>0.17763148367404941</c:v>
                </c:pt>
                <c:pt idx="1149">
                  <c:v>0.28806494295597079</c:v>
                </c:pt>
                <c:pt idx="1150">
                  <c:v>0.25380304202437398</c:v>
                </c:pt>
                <c:pt idx="1151">
                  <c:v>0.27246354267001149</c:v>
                </c:pt>
                <c:pt idx="1152">
                  <c:v>0.28928858160972598</c:v>
                </c:pt>
                <c:pt idx="1153">
                  <c:v>0.20944610916078091</c:v>
                </c:pt>
                <c:pt idx="1154">
                  <c:v>0.2166349913738668</c:v>
                </c:pt>
                <c:pt idx="1155">
                  <c:v>0.24064891532063482</c:v>
                </c:pt>
                <c:pt idx="1156">
                  <c:v>0.15927689269185069</c:v>
                </c:pt>
                <c:pt idx="1157">
                  <c:v>0.2469200690090656</c:v>
                </c:pt>
                <c:pt idx="1158">
                  <c:v>0.1832908143103123</c:v>
                </c:pt>
                <c:pt idx="1159">
                  <c:v>0.21097565934062004</c:v>
                </c:pt>
                <c:pt idx="1160">
                  <c:v>0.20761065024882561</c:v>
                </c:pt>
                <c:pt idx="1161">
                  <c:v>0.26512170702219012</c:v>
                </c:pt>
                <c:pt idx="1162">
                  <c:v>0.15958280235528949</c:v>
                </c:pt>
                <c:pt idx="1163">
                  <c:v>0.12715635567903522</c:v>
                </c:pt>
                <c:pt idx="1164">
                  <c:v>0.1724310156702995</c:v>
                </c:pt>
                <c:pt idx="1165">
                  <c:v>0.15621779233217239</c:v>
                </c:pt>
                <c:pt idx="1166">
                  <c:v>0.19613902948796749</c:v>
                </c:pt>
                <c:pt idx="1167">
                  <c:v>0.25839168697595599</c:v>
                </c:pt>
                <c:pt idx="1168">
                  <c:v>0.24997916750609869</c:v>
                </c:pt>
                <c:pt idx="1169">
                  <c:v>0.2053163259103894</c:v>
                </c:pt>
                <c:pt idx="1170">
                  <c:v>0.1852792289853096</c:v>
                </c:pt>
                <c:pt idx="1171">
                  <c:v>0.18176126599311831</c:v>
                </c:pt>
                <c:pt idx="1172">
                  <c:v>0.16677168130874631</c:v>
                </c:pt>
                <c:pt idx="1173">
                  <c:v>0.1927740213274956</c:v>
                </c:pt>
                <c:pt idx="1174">
                  <c:v>0.21556430708616972</c:v>
                </c:pt>
                <c:pt idx="1175">
                  <c:v>0.1637125846743584</c:v>
                </c:pt>
                <c:pt idx="1176">
                  <c:v>0.18696173399686811</c:v>
                </c:pt>
                <c:pt idx="1177">
                  <c:v>0.18910310350358489</c:v>
                </c:pt>
                <c:pt idx="1178">
                  <c:v>0.14994663864374158</c:v>
                </c:pt>
                <c:pt idx="1179">
                  <c:v>0.106966302990913</c:v>
                </c:pt>
                <c:pt idx="1180">
                  <c:v>0.1508643713593483</c:v>
                </c:pt>
                <c:pt idx="1181">
                  <c:v>0.1559118863940239</c:v>
                </c:pt>
                <c:pt idx="1182">
                  <c:v>0.1606534843146801</c:v>
                </c:pt>
                <c:pt idx="1183">
                  <c:v>0.22978911574929953</c:v>
                </c:pt>
                <c:pt idx="1184">
                  <c:v>0.115072914659977</c:v>
                </c:pt>
                <c:pt idx="1185">
                  <c:v>0.14948777228593829</c:v>
                </c:pt>
                <c:pt idx="1186">
                  <c:v>0.12883886069059369</c:v>
                </c:pt>
                <c:pt idx="1187">
                  <c:v>0.1204263356328011</c:v>
                </c:pt>
                <c:pt idx="1188">
                  <c:v>0.18895014867186549</c:v>
                </c:pt>
                <c:pt idx="1189">
                  <c:v>0.118437924683094</c:v>
                </c:pt>
                <c:pt idx="1190">
                  <c:v>0.1410752546787262</c:v>
                </c:pt>
                <c:pt idx="1191">
                  <c:v>0.111096085309982</c:v>
                </c:pt>
                <c:pt idx="1192">
                  <c:v>0.10390720635652501</c:v>
                </c:pt>
                <c:pt idx="1193">
                  <c:v>8.1881688237189998E-2</c:v>
                </c:pt>
                <c:pt idx="1194">
                  <c:v>7.1786673068999995E-2</c:v>
                </c:pt>
                <c:pt idx="1195">
                  <c:v>0.20592814616858959</c:v>
                </c:pt>
                <c:pt idx="1196">
                  <c:v>8.3870114088058001E-2</c:v>
                </c:pt>
                <c:pt idx="1197">
                  <c:v>0.116296553313732</c:v>
                </c:pt>
                <c:pt idx="1198">
                  <c:v>0.11430814236402501</c:v>
                </c:pt>
                <c:pt idx="1199">
                  <c:v>0.115990647375584</c:v>
                </c:pt>
                <c:pt idx="1200">
                  <c:v>6.6892118453978994E-2</c:v>
                </c:pt>
                <c:pt idx="1201">
                  <c:v>2.6817919015884012E-2</c:v>
                </c:pt>
                <c:pt idx="1202">
                  <c:v>0.127921127974987</c:v>
                </c:pt>
                <c:pt idx="1203">
                  <c:v>0.1380161580443382</c:v>
                </c:pt>
                <c:pt idx="1204">
                  <c:v>0.102989473640919</c:v>
                </c:pt>
                <c:pt idx="1205">
                  <c:v>0.1438284453749657</c:v>
                </c:pt>
                <c:pt idx="1206">
                  <c:v>0.114919961690903</c:v>
                </c:pt>
                <c:pt idx="1207">
                  <c:v>9.9930377006530999E-2</c:v>
                </c:pt>
                <c:pt idx="1208">
                  <c:v>7.010416805744199E-2</c:v>
                </c:pt>
                <c:pt idx="1209">
                  <c:v>3.0641795396805005E-2</c:v>
                </c:pt>
                <c:pt idx="1210">
                  <c:v>2.2841097116470005E-2</c:v>
                </c:pt>
                <c:pt idx="1211">
                  <c:v>5.7255954742432003E-2</c:v>
                </c:pt>
                <c:pt idx="1212">
                  <c:v>9.2894451022147995E-2</c:v>
                </c:pt>
                <c:pt idx="1213">
                  <c:v>0.11966156333684901</c:v>
                </c:pt>
                <c:pt idx="1214">
                  <c:v>9.9930377006530999E-2</c:v>
                </c:pt>
                <c:pt idx="1215">
                  <c:v>0.1631007653474808</c:v>
                </c:pt>
                <c:pt idx="1216">
                  <c:v>0.10620153069496201</c:v>
                </c:pt>
                <c:pt idx="1217">
                  <c:v>6.0926870703697011E-2</c:v>
                </c:pt>
                <c:pt idx="1218">
                  <c:v>0.12425021201372149</c:v>
                </c:pt>
                <c:pt idx="1219">
                  <c:v>0.10115401566028601</c:v>
                </c:pt>
                <c:pt idx="1220">
                  <c:v>6.5515519380568987E-2</c:v>
                </c:pt>
                <c:pt idx="1221">
                  <c:v>0.117520191967487</c:v>
                </c:pt>
                <c:pt idx="1222">
                  <c:v>5.7561860680580001E-2</c:v>
                </c:pt>
                <c:pt idx="1223">
                  <c:v>9.5341728329658995E-2</c:v>
                </c:pt>
                <c:pt idx="1224">
                  <c:v>3.2018379569054012E-2</c:v>
                </c:pt>
                <c:pt idx="1225">
                  <c:v>-1.478745341300991E-3</c:v>
                </c:pt>
                <c:pt idx="1226">
                  <c:v>7.8822599053383013E-2</c:v>
                </c:pt>
                <c:pt idx="1227">
                  <c:v>1.4275611639022995E-2</c:v>
                </c:pt>
                <c:pt idx="1228">
                  <c:v>5.9397326111793991E-2</c:v>
                </c:pt>
                <c:pt idx="1229">
                  <c:v>0.128991813659668</c:v>
                </c:pt>
                <c:pt idx="1230">
                  <c:v>9.8706738352776005E-2</c:v>
                </c:pt>
                <c:pt idx="1231">
                  <c:v>0.100389243364334</c:v>
                </c:pt>
                <c:pt idx="1232">
                  <c:v>4.9455241560936003E-2</c:v>
                </c:pt>
                <c:pt idx="1233">
                  <c:v>9.7330146729945999E-2</c:v>
                </c:pt>
                <c:pt idx="1234">
                  <c:v>1.7334715723991007E-2</c:v>
                </c:pt>
                <c:pt idx="1235">
                  <c:v>8.2952381372452005E-2</c:v>
                </c:pt>
                <c:pt idx="1236">
                  <c:v>3.4465671777724999E-2</c:v>
                </c:pt>
                <c:pt idx="1237">
                  <c:v>1.3204933404922015E-2</c:v>
                </c:pt>
                <c:pt idx="1238">
                  <c:v>6.2915281653404015E-2</c:v>
                </c:pt>
                <c:pt idx="1239">
                  <c:v>7.7293039560317994E-2</c:v>
                </c:pt>
                <c:pt idx="1240">
                  <c:v>5.4808677434920988E-2</c:v>
                </c:pt>
                <c:pt idx="1241">
                  <c:v>2.5288374423980992E-2</c:v>
                </c:pt>
                <c:pt idx="1242">
                  <c:v>2.6664958596229998E-2</c:v>
                </c:pt>
                <c:pt idx="1243">
                  <c:v>6.383301436901101E-2</c:v>
                </c:pt>
                <c:pt idx="1244">
                  <c:v>2.5135414004326007E-2</c:v>
                </c:pt>
                <c:pt idx="1245">
                  <c:v>8.4328980445862012E-2</c:v>
                </c:pt>
                <c:pt idx="1246">
                  <c:v>8.5093752741813994E-2</c:v>
                </c:pt>
                <c:pt idx="1247">
                  <c:v>-1.7080141901969992E-2</c:v>
                </c:pt>
                <c:pt idx="1248">
                  <c:v>1.3357878923416E-2</c:v>
                </c:pt>
                <c:pt idx="1249">
                  <c:v>1.8558354377746999E-2</c:v>
                </c:pt>
                <c:pt idx="1250">
                  <c:v>1.0757656097411999E-2</c:v>
                </c:pt>
                <c:pt idx="1251">
                  <c:v>2.2841097116470005E-2</c:v>
                </c:pt>
                <c:pt idx="1252">
                  <c:v>-2.5798572897910987E-2</c:v>
                </c:pt>
                <c:pt idx="1253">
                  <c:v>7.3010311722754989E-2</c:v>
                </c:pt>
                <c:pt idx="1254">
                  <c:v>-2.551066875459973E-4</c:v>
                </c:pt>
                <c:pt idx="1255">
                  <c:v>2.5747240781784003E-2</c:v>
                </c:pt>
                <c:pt idx="1256">
                  <c:v>1.519334435462999E-2</c:v>
                </c:pt>
                <c:pt idx="1257">
                  <c:v>3.5077483654021996E-2</c:v>
                </c:pt>
                <c:pt idx="1258">
                  <c:v>9.6869629621509912E-3</c:v>
                </c:pt>
                <c:pt idx="1259">
                  <c:v>6.4444826245308007E-2</c:v>
                </c:pt>
                <c:pt idx="1260">
                  <c:v>-3.0693142414093016E-2</c:v>
                </c:pt>
                <c:pt idx="1261">
                  <c:v>4.7924083471299894E-3</c:v>
                </c:pt>
                <c:pt idx="1262">
                  <c:v>-1.9221513271332008E-2</c:v>
                </c:pt>
                <c:pt idx="1263">
                  <c:v>4.7925696969032011E-2</c:v>
                </c:pt>
                <c:pt idx="1264">
                  <c:v>-9.7383099794390027E-3</c:v>
                </c:pt>
                <c:pt idx="1265">
                  <c:v>2.9265196323394999E-2</c:v>
                </c:pt>
                <c:pt idx="1266">
                  <c:v>-8.3617109060289962E-3</c:v>
                </c:pt>
                <c:pt idx="1267">
                  <c:v>5.0983142852779884E-3</c:v>
                </c:pt>
                <c:pt idx="1268">
                  <c:v>-5.3483425378798993E-2</c:v>
                </c:pt>
                <c:pt idx="1269">
                  <c:v>6.7656890749931003E-2</c:v>
                </c:pt>
                <c:pt idx="1270">
                  <c:v>3.5689310431479992E-2</c:v>
                </c:pt>
                <c:pt idx="1271">
                  <c:v>3.6607028245925988E-2</c:v>
                </c:pt>
                <c:pt idx="1272">
                  <c:v>4.2572275996207998E-2</c:v>
                </c:pt>
                <c:pt idx="1273">
                  <c:v>1.8405393958092015E-2</c:v>
                </c:pt>
                <c:pt idx="1274">
                  <c:v>6.4750747084618004E-2</c:v>
                </c:pt>
                <c:pt idx="1275">
                  <c:v>5.4042351245880138E-3</c:v>
                </c:pt>
                <c:pt idx="1276">
                  <c:v>-1.7080141901969992E-2</c:v>
                </c:pt>
                <c:pt idx="1277">
                  <c:v>-4.8437553644180009E-3</c:v>
                </c:pt>
                <c:pt idx="1278">
                  <c:v>5.1137746572495008E-2</c:v>
                </c:pt>
                <c:pt idx="1279">
                  <c:v>-6.7555277347564974E-2</c:v>
                </c:pt>
                <c:pt idx="1280">
                  <c:v>-8.2085995674133022E-2</c:v>
                </c:pt>
                <c:pt idx="1281">
                  <c:v>6.8574608564376999E-2</c:v>
                </c:pt>
                <c:pt idx="1282">
                  <c:v>8.4481925964354998E-2</c:v>
                </c:pt>
                <c:pt idx="1283">
                  <c:v>-3.1612503528589964E-3</c:v>
                </c:pt>
                <c:pt idx="1284">
                  <c:v>5.2514345645905014E-2</c:v>
                </c:pt>
                <c:pt idx="1285">
                  <c:v>9.9930377006530999E-2</c:v>
                </c:pt>
                <c:pt idx="1286">
                  <c:v>-5.5318890810012983E-2</c:v>
                </c:pt>
                <c:pt idx="1287">
                  <c:v>4.4254781007767002E-2</c:v>
                </c:pt>
                <c:pt idx="1288">
                  <c:v>5.4655717015266003E-2</c:v>
                </c:pt>
                <c:pt idx="1289">
                  <c:v>-1.6009463667870011E-2</c:v>
                </c:pt>
                <c:pt idx="1290">
                  <c:v>4.4866607785224999E-2</c:v>
                </c:pt>
                <c:pt idx="1291">
                  <c:v>5.4043890237808007E-2</c:v>
                </c:pt>
                <c:pt idx="1292">
                  <c:v>7.5455915927890027E-3</c:v>
                </c:pt>
                <c:pt idx="1293">
                  <c:v>-1.6927196383476006E-2</c:v>
                </c:pt>
                <c:pt idx="1294">
                  <c:v>-9.0651481151580976E-2</c:v>
                </c:pt>
                <c:pt idx="1295">
                  <c:v>5.6185261607169995E-2</c:v>
                </c:pt>
                <c:pt idx="1296">
                  <c:v>7.8515124320980012E-3</c:v>
                </c:pt>
                <c:pt idx="1297">
                  <c:v>2.6359052658081E-2</c:v>
                </c:pt>
                <c:pt idx="1298">
                  <c:v>1.7640621662140005E-2</c:v>
                </c:pt>
                <c:pt idx="1299">
                  <c:v>0.14031048238277438</c:v>
                </c:pt>
                <c:pt idx="1300">
                  <c:v>-2.931654334068301E-2</c:v>
                </c:pt>
                <c:pt idx="1301">
                  <c:v>-3.4211097955704012E-2</c:v>
                </c:pt>
                <c:pt idx="1302">
                  <c:v>-7.5814841985703013E-2</c:v>
                </c:pt>
                <c:pt idx="1303">
                  <c:v>-7.0920287370681984E-2</c:v>
                </c:pt>
                <c:pt idx="1304">
                  <c:v>-8.162712931633001E-2</c:v>
                </c:pt>
                <c:pt idx="1305">
                  <c:v>-3.3446310758590975E-2</c:v>
                </c:pt>
                <c:pt idx="1306">
                  <c:v>3.3547939062119003E-2</c:v>
                </c:pt>
                <c:pt idx="1307">
                  <c:v>-4.3694316148757989E-2</c:v>
                </c:pt>
                <c:pt idx="1308">
                  <c:v>-1.998628556728399E-2</c:v>
                </c:pt>
                <c:pt idx="1309">
                  <c:v>-3.5434751510620005E-2</c:v>
                </c:pt>
                <c:pt idx="1310">
                  <c:v>-1.9680379629134992E-2</c:v>
                </c:pt>
                <c:pt idx="1311">
                  <c:v>-1.4326958656311006E-2</c:v>
                </c:pt>
                <c:pt idx="1312">
                  <c:v>-5.6085276603700107E-3</c:v>
                </c:pt>
                <c:pt idx="1313">
                  <c:v>4.1805815696719928E-3</c:v>
                </c:pt>
                <c:pt idx="1314">
                  <c:v>-2.7175171971320994E-2</c:v>
                </c:pt>
                <c:pt idx="1315">
                  <c:v>2.6817919015884012E-2</c:v>
                </c:pt>
                <c:pt idx="1316">
                  <c:v>-4.0805220603901127E-4</c:v>
                </c:pt>
                <c:pt idx="1317">
                  <c:v>-7.2296886444092018E-2</c:v>
                </c:pt>
                <c:pt idx="1318">
                  <c:v>-9.8912703990939876E-3</c:v>
                </c:pt>
                <c:pt idx="1319">
                  <c:v>-5.3330479860306007E-2</c:v>
                </c:pt>
                <c:pt idx="1320">
                  <c:v>-6.9543688297272005E-2</c:v>
                </c:pt>
                <c:pt idx="1321">
                  <c:v>-3.5434751510620005E-2</c:v>
                </c:pt>
                <c:pt idx="1322">
                  <c:v>4.7007964253425988E-2</c:v>
                </c:pt>
                <c:pt idx="1323">
                  <c:v>7.2396856546400046E-3</c:v>
                </c:pt>
                <c:pt idx="1324">
                  <c:v>-6.8321663141250044E-3</c:v>
                </c:pt>
                <c:pt idx="1325">
                  <c:v>-8.162712931633001E-2</c:v>
                </c:pt>
                <c:pt idx="1326">
                  <c:v>-6.5260945558547973E-2</c:v>
                </c:pt>
                <c:pt idx="1327">
                  <c:v>-1.1267854571341995E-2</c:v>
                </c:pt>
                <c:pt idx="1328">
                  <c:v>-2.1056978702544998E-2</c:v>
                </c:pt>
                <c:pt idx="1329">
                  <c:v>-1.8303780555724986E-2</c:v>
                </c:pt>
                <c:pt idx="1330">
                  <c:v>-2.6563360095023997E-2</c:v>
                </c:pt>
                <c:pt idx="1331">
                  <c:v>3.6607028245925988E-2</c:v>
                </c:pt>
                <c:pt idx="1332">
                  <c:v>-5.898979187011702E-2</c:v>
                </c:pt>
                <c:pt idx="1333">
                  <c:v>-6.7249356508255004E-2</c:v>
                </c:pt>
                <c:pt idx="1334">
                  <c:v>-1.6162424087523997E-2</c:v>
                </c:pt>
                <c:pt idx="1335">
                  <c:v>7.3010311722754989E-2</c:v>
                </c:pt>
                <c:pt idx="1336">
                  <c:v>4.1654543280602002E-2</c:v>
                </c:pt>
                <c:pt idx="1337">
                  <c:v>-9.8912703990939876E-3</c:v>
                </c:pt>
                <c:pt idx="1338">
                  <c:v>2.0699725747107989E-2</c:v>
                </c:pt>
                <c:pt idx="1339">
                  <c:v>5.052593469619801E-2</c:v>
                </c:pt>
                <c:pt idx="1340">
                  <c:v>-1.2338547706604003E-2</c:v>
                </c:pt>
                <c:pt idx="1341">
                  <c:v>-2.7175171971320994E-2</c:v>
                </c:pt>
                <c:pt idx="1342">
                  <c:v>-3.9411573410034012E-2</c:v>
                </c:pt>
                <c:pt idx="1343">
                  <c:v>-5.9907524585723987E-2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29">
                  <c:v>279.75577166645627</c:v>
                </c:pt>
                <c:pt idx="30">
                  <c:v>279.76727496721315</c:v>
                </c:pt>
                <c:pt idx="31">
                  <c:v>279.32182763415824</c:v>
                </c:pt>
                <c:pt idx="32">
                  <c:v>279.18693791124241</c:v>
                </c:pt>
                <c:pt idx="33">
                  <c:v>279.19631059290742</c:v>
                </c:pt>
                <c:pt idx="34">
                  <c:v>279.41839090030857</c:v>
                </c:pt>
                <c:pt idx="35">
                  <c:v>279.73156563599872</c:v>
                </c:pt>
                <c:pt idx="36">
                  <c:v>279.79449983645793</c:v>
                </c:pt>
                <c:pt idx="37">
                  <c:v>279.57133995513556</c:v>
                </c:pt>
                <c:pt idx="38">
                  <c:v>279.07415095649793</c:v>
                </c:pt>
                <c:pt idx="39">
                  <c:v>278.8625464717984</c:v>
                </c:pt>
                <c:pt idx="40">
                  <c:v>278.69973703151891</c:v>
                </c:pt>
                <c:pt idx="41">
                  <c:v>278.09377844406299</c:v>
                </c:pt>
                <c:pt idx="42">
                  <c:v>278.18044366697865</c:v>
                </c:pt>
                <c:pt idx="43">
                  <c:v>277.90489446469172</c:v>
                </c:pt>
                <c:pt idx="44">
                  <c:v>278.0756808865878</c:v>
                </c:pt>
                <c:pt idx="45">
                  <c:v>278.21622510951073</c:v>
                </c:pt>
                <c:pt idx="46">
                  <c:v>278.01362963961003</c:v>
                </c:pt>
                <c:pt idx="47">
                  <c:v>277.90976774180416</c:v>
                </c:pt>
                <c:pt idx="48">
                  <c:v>277.93022952995511</c:v>
                </c:pt>
                <c:pt idx="49">
                  <c:v>277.88460291909166</c:v>
                </c:pt>
                <c:pt idx="50">
                  <c:v>278.28483154727502</c:v>
                </c:pt>
                <c:pt idx="51">
                  <c:v>278.12664677818191</c:v>
                </c:pt>
                <c:pt idx="52">
                  <c:v>277.75045213010901</c:v>
                </c:pt>
                <c:pt idx="53">
                  <c:v>278.02347447059901</c:v>
                </c:pt>
                <c:pt idx="54">
                  <c:v>278.75373139027857</c:v>
                </c:pt>
                <c:pt idx="55">
                  <c:v>279.44775579143118</c:v>
                </c:pt>
                <c:pt idx="56">
                  <c:v>279.21657244474414</c:v>
                </c:pt>
                <c:pt idx="57">
                  <c:v>278.93325061414527</c:v>
                </c:pt>
                <c:pt idx="58">
                  <c:v>279.06596659676643</c:v>
                </c:pt>
                <c:pt idx="59">
                  <c:v>279.06821727633252</c:v>
                </c:pt>
                <c:pt idx="60">
                  <c:v>279.30993036913162</c:v>
                </c:pt>
                <c:pt idx="61">
                  <c:v>279.24748619451583</c:v>
                </c:pt>
                <c:pt idx="62">
                  <c:v>279.38234889171235</c:v>
                </c:pt>
                <c:pt idx="63">
                  <c:v>278.79914032270449</c:v>
                </c:pt>
                <c:pt idx="64">
                  <c:v>278.62175356511682</c:v>
                </c:pt>
                <c:pt idx="65">
                  <c:v>278.49967229555523</c:v>
                </c:pt>
                <c:pt idx="66">
                  <c:v>279.495060347687</c:v>
                </c:pt>
                <c:pt idx="67">
                  <c:v>279.55310069351668</c:v>
                </c:pt>
                <c:pt idx="68">
                  <c:v>279.81730304940754</c:v>
                </c:pt>
                <c:pt idx="69">
                  <c:v>280.53493215331167</c:v>
                </c:pt>
                <c:pt idx="70">
                  <c:v>281.83376791030673</c:v>
                </c:pt>
                <c:pt idx="71">
                  <c:v>282.21239866702956</c:v>
                </c:pt>
                <c:pt idx="72">
                  <c:v>282.46641346676574</c:v>
                </c:pt>
                <c:pt idx="73">
                  <c:v>282.6772288502637</c:v>
                </c:pt>
                <c:pt idx="74">
                  <c:v>282.42806242659572</c:v>
                </c:pt>
                <c:pt idx="75">
                  <c:v>282.41281591057771</c:v>
                </c:pt>
                <c:pt idx="76">
                  <c:v>283.10979906830011</c:v>
                </c:pt>
                <c:pt idx="77">
                  <c:v>282.8765036743323</c:v>
                </c:pt>
                <c:pt idx="78">
                  <c:v>282.89594092816651</c:v>
                </c:pt>
                <c:pt idx="79">
                  <c:v>282.81021915279979</c:v>
                </c:pt>
                <c:pt idx="80">
                  <c:v>283.31402594829166</c:v>
                </c:pt>
                <c:pt idx="81">
                  <c:v>283.57066519436751</c:v>
                </c:pt>
                <c:pt idx="82">
                  <c:v>283.95287958477644</c:v>
                </c:pt>
                <c:pt idx="83">
                  <c:v>283.93186872193695</c:v>
                </c:pt>
                <c:pt idx="84">
                  <c:v>283.78965002962894</c:v>
                </c:pt>
                <c:pt idx="85">
                  <c:v>283.44955101478297</c:v>
                </c:pt>
                <c:pt idx="86">
                  <c:v>283.31509300705881</c:v>
                </c:pt>
                <c:pt idx="87">
                  <c:v>282.73532575732406</c:v>
                </c:pt>
                <c:pt idx="88">
                  <c:v>282.58349520820764</c:v>
                </c:pt>
                <c:pt idx="89">
                  <c:v>282.73273855980409</c:v>
                </c:pt>
                <c:pt idx="90">
                  <c:v>282.26674059056569</c:v>
                </c:pt>
                <c:pt idx="91">
                  <c:v>282.0513080257133</c:v>
                </c:pt>
                <c:pt idx="92">
                  <c:v>282.52449959329834</c:v>
                </c:pt>
                <c:pt idx="93">
                  <c:v>282.30279659083345</c:v>
                </c:pt>
                <c:pt idx="94">
                  <c:v>282.37571138092409</c:v>
                </c:pt>
                <c:pt idx="95">
                  <c:v>282.33073992510077</c:v>
                </c:pt>
                <c:pt idx="96">
                  <c:v>281.98330083060443</c:v>
                </c:pt>
                <c:pt idx="97">
                  <c:v>282.4200869532234</c:v>
                </c:pt>
                <c:pt idx="98">
                  <c:v>282.19179435638063</c:v>
                </c:pt>
                <c:pt idx="99">
                  <c:v>282.30668587256622</c:v>
                </c:pt>
                <c:pt idx="100">
                  <c:v>282.49361340380767</c:v>
                </c:pt>
                <c:pt idx="101">
                  <c:v>282.26502947182007</c:v>
                </c:pt>
                <c:pt idx="102">
                  <c:v>281.79380544472883</c:v>
                </c:pt>
                <c:pt idx="103">
                  <c:v>281.30285399541577</c:v>
                </c:pt>
                <c:pt idx="104">
                  <c:v>281.19389652468584</c:v>
                </c:pt>
                <c:pt idx="105">
                  <c:v>281.14982692611397</c:v>
                </c:pt>
                <c:pt idx="106">
                  <c:v>281.10323727240501</c:v>
                </c:pt>
                <c:pt idx="107">
                  <c:v>281.00887089410492</c:v>
                </c:pt>
                <c:pt idx="108">
                  <c:v>280.8062932130365</c:v>
                </c:pt>
                <c:pt idx="109">
                  <c:v>280.28922803849542</c:v>
                </c:pt>
                <c:pt idx="110">
                  <c:v>280.19990521352616</c:v>
                </c:pt>
                <c:pt idx="111">
                  <c:v>279.51562887753778</c:v>
                </c:pt>
                <c:pt idx="112">
                  <c:v>279.50366418553068</c:v>
                </c:pt>
                <c:pt idx="113">
                  <c:v>279.54720259490904</c:v>
                </c:pt>
                <c:pt idx="114">
                  <c:v>279.78744890597528</c:v>
                </c:pt>
                <c:pt idx="115">
                  <c:v>279.4356246589013</c:v>
                </c:pt>
                <c:pt idx="116">
                  <c:v>278.84827751883381</c:v>
                </c:pt>
                <c:pt idx="117">
                  <c:v>278.78996066247169</c:v>
                </c:pt>
                <c:pt idx="118">
                  <c:v>278.39031544378292</c:v>
                </c:pt>
                <c:pt idx="119">
                  <c:v>278.29373597254011</c:v>
                </c:pt>
                <c:pt idx="120">
                  <c:v>278.00733501612103</c:v>
                </c:pt>
                <c:pt idx="121">
                  <c:v>277.33731009388998</c:v>
                </c:pt>
                <c:pt idx="122">
                  <c:v>277.25087129389095</c:v>
                </c:pt>
                <c:pt idx="123">
                  <c:v>276.92195292961924</c:v>
                </c:pt>
                <c:pt idx="124">
                  <c:v>276.2777669367249</c:v>
                </c:pt>
                <c:pt idx="125">
                  <c:v>275.88452593634923</c:v>
                </c:pt>
                <c:pt idx="126">
                  <c:v>276.05748592692697</c:v>
                </c:pt>
                <c:pt idx="127">
                  <c:v>276.57184683522752</c:v>
                </c:pt>
                <c:pt idx="128">
                  <c:v>276.55332069320241</c:v>
                </c:pt>
                <c:pt idx="129">
                  <c:v>277.54783492586279</c:v>
                </c:pt>
                <c:pt idx="130">
                  <c:v>278.14287123476061</c:v>
                </c:pt>
                <c:pt idx="131">
                  <c:v>278.51451336780639</c:v>
                </c:pt>
                <c:pt idx="132">
                  <c:v>278.85634007371095</c:v>
                </c:pt>
                <c:pt idx="133">
                  <c:v>278.95885424874882</c:v>
                </c:pt>
                <c:pt idx="134">
                  <c:v>279.08272772011048</c:v>
                </c:pt>
                <c:pt idx="135">
                  <c:v>279.09704108019719</c:v>
                </c:pt>
                <c:pt idx="136">
                  <c:v>279.65440587726465</c:v>
                </c:pt>
                <c:pt idx="137">
                  <c:v>279.91270782891155</c:v>
                </c:pt>
                <c:pt idx="138">
                  <c:v>279.12140998050154</c:v>
                </c:pt>
                <c:pt idx="139">
                  <c:v>278.98866038570202</c:v>
                </c:pt>
                <c:pt idx="140">
                  <c:v>279.07086232558885</c:v>
                </c:pt>
                <c:pt idx="141">
                  <c:v>278.90995886099796</c:v>
                </c:pt>
                <c:pt idx="142">
                  <c:v>279.2966967582737</c:v>
                </c:pt>
                <c:pt idx="143">
                  <c:v>279.12427567304508</c:v>
                </c:pt>
                <c:pt idx="144">
                  <c:v>279.04219256043297</c:v>
                </c:pt>
                <c:pt idx="145">
                  <c:v>278.87585183617364</c:v>
                </c:pt>
                <c:pt idx="146">
                  <c:v>278.82183525578608</c:v>
                </c:pt>
                <c:pt idx="147">
                  <c:v>279.03855985017577</c:v>
                </c:pt>
                <c:pt idx="148">
                  <c:v>278.6756385682009</c:v>
                </c:pt>
                <c:pt idx="149">
                  <c:v>278.32287288357452</c:v>
                </c:pt>
                <c:pt idx="150">
                  <c:v>277.82152032502159</c:v>
                </c:pt>
                <c:pt idx="151">
                  <c:v>277.72568059899862</c:v>
                </c:pt>
                <c:pt idx="152">
                  <c:v>278.33506305185739</c:v>
                </c:pt>
                <c:pt idx="153">
                  <c:v>277.99878785707716</c:v>
                </c:pt>
                <c:pt idx="154">
                  <c:v>278.21175440861117</c:v>
                </c:pt>
                <c:pt idx="155">
                  <c:v>278.15974618859116</c:v>
                </c:pt>
                <c:pt idx="156">
                  <c:v>278.2101945623553</c:v>
                </c:pt>
                <c:pt idx="157">
                  <c:v>278.66007846081249</c:v>
                </c:pt>
                <c:pt idx="158">
                  <c:v>278.69753261824258</c:v>
                </c:pt>
                <c:pt idx="159">
                  <c:v>278.12916885511464</c:v>
                </c:pt>
                <c:pt idx="160">
                  <c:v>278.18511500835723</c:v>
                </c:pt>
                <c:pt idx="161">
                  <c:v>277.68870058515239</c:v>
                </c:pt>
                <c:pt idx="162">
                  <c:v>277.06309882953951</c:v>
                </c:pt>
                <c:pt idx="163">
                  <c:v>276.8198895310482</c:v>
                </c:pt>
                <c:pt idx="164">
                  <c:v>276.67618912033538</c:v>
                </c:pt>
                <c:pt idx="165">
                  <c:v>276.79837951705269</c:v>
                </c:pt>
                <c:pt idx="166">
                  <c:v>276.87424908701411</c:v>
                </c:pt>
                <c:pt idx="167">
                  <c:v>277.26263617115308</c:v>
                </c:pt>
                <c:pt idx="168">
                  <c:v>276.98348207883356</c:v>
                </c:pt>
                <c:pt idx="169">
                  <c:v>277.35834528376392</c:v>
                </c:pt>
                <c:pt idx="170">
                  <c:v>277.32648848759834</c:v>
                </c:pt>
                <c:pt idx="171">
                  <c:v>276.65520666353672</c:v>
                </c:pt>
                <c:pt idx="172">
                  <c:v>277.17035034550281</c:v>
                </c:pt>
                <c:pt idx="173">
                  <c:v>277.29134781091943</c:v>
                </c:pt>
                <c:pt idx="174">
                  <c:v>277.05216237620692</c:v>
                </c:pt>
                <c:pt idx="175">
                  <c:v>276.44112206909534</c:v>
                </c:pt>
                <c:pt idx="176">
                  <c:v>275.72796280754045</c:v>
                </c:pt>
                <c:pt idx="177">
                  <c:v>275.27475590471585</c:v>
                </c:pt>
                <c:pt idx="178">
                  <c:v>275.03566110645465</c:v>
                </c:pt>
                <c:pt idx="179">
                  <c:v>275.69285792413183</c:v>
                </c:pt>
                <c:pt idx="180">
                  <c:v>274.87393842113306</c:v>
                </c:pt>
                <c:pt idx="181">
                  <c:v>274.7588105545164</c:v>
                </c:pt>
                <c:pt idx="182">
                  <c:v>274.6692884594641</c:v>
                </c:pt>
                <c:pt idx="183">
                  <c:v>274.43508020487099</c:v>
                </c:pt>
                <c:pt idx="184">
                  <c:v>274.69097100222552</c:v>
                </c:pt>
                <c:pt idx="185">
                  <c:v>274.39856059732045</c:v>
                </c:pt>
                <c:pt idx="186">
                  <c:v>273.80867700764787</c:v>
                </c:pt>
                <c:pt idx="187">
                  <c:v>274.40933989334354</c:v>
                </c:pt>
                <c:pt idx="188">
                  <c:v>274.03124918127372</c:v>
                </c:pt>
                <c:pt idx="189">
                  <c:v>274.22873165842509</c:v>
                </c:pt>
                <c:pt idx="190">
                  <c:v>274.10334462048996</c:v>
                </c:pt>
                <c:pt idx="191">
                  <c:v>274.38417509371021</c:v>
                </c:pt>
                <c:pt idx="192">
                  <c:v>274.78585831054164</c:v>
                </c:pt>
                <c:pt idx="193">
                  <c:v>274.43559426735601</c:v>
                </c:pt>
                <c:pt idx="194">
                  <c:v>274.38342881630416</c:v>
                </c:pt>
                <c:pt idx="195">
                  <c:v>273.99025457306993</c:v>
                </c:pt>
                <c:pt idx="196">
                  <c:v>274.06653304071887</c:v>
                </c:pt>
                <c:pt idx="197">
                  <c:v>273.77328552619031</c:v>
                </c:pt>
                <c:pt idx="198">
                  <c:v>273.32908125373228</c:v>
                </c:pt>
                <c:pt idx="199">
                  <c:v>273.58075953192093</c:v>
                </c:pt>
                <c:pt idx="200">
                  <c:v>273.74835646674006</c:v>
                </c:pt>
                <c:pt idx="201">
                  <c:v>273.53455295996383</c:v>
                </c:pt>
                <c:pt idx="202">
                  <c:v>273.74299138863262</c:v>
                </c:pt>
                <c:pt idx="203">
                  <c:v>273.34187628052939</c:v>
                </c:pt>
                <c:pt idx="204">
                  <c:v>272.59407862218501</c:v>
                </c:pt>
                <c:pt idx="205">
                  <c:v>272.63733642366725</c:v>
                </c:pt>
                <c:pt idx="206">
                  <c:v>272.65766025315679</c:v>
                </c:pt>
                <c:pt idx="207">
                  <c:v>272.81092440237006</c:v>
                </c:pt>
                <c:pt idx="208">
                  <c:v>272.43736366632623</c:v>
                </c:pt>
                <c:pt idx="209">
                  <c:v>272.50927313256278</c:v>
                </c:pt>
                <c:pt idx="210">
                  <c:v>272.47449418353409</c:v>
                </c:pt>
                <c:pt idx="211">
                  <c:v>272.6754565086743</c:v>
                </c:pt>
                <c:pt idx="212">
                  <c:v>273.18447282611424</c:v>
                </c:pt>
                <c:pt idx="213">
                  <c:v>273.38554157392559</c:v>
                </c:pt>
                <c:pt idx="214">
                  <c:v>273.69551407713817</c:v>
                </c:pt>
                <c:pt idx="215">
                  <c:v>274.01526557699299</c:v>
                </c:pt>
                <c:pt idx="216">
                  <c:v>274.33132662766326</c:v>
                </c:pt>
                <c:pt idx="217">
                  <c:v>274.72036960155714</c:v>
                </c:pt>
                <c:pt idx="218">
                  <c:v>275.22524748024841</c:v>
                </c:pt>
                <c:pt idx="219">
                  <c:v>275.26695128110026</c:v>
                </c:pt>
                <c:pt idx="220">
                  <c:v>275.61124417820844</c:v>
                </c:pt>
                <c:pt idx="221">
                  <c:v>275.5827060669663</c:v>
                </c:pt>
                <c:pt idx="222">
                  <c:v>274.74380474794577</c:v>
                </c:pt>
                <c:pt idx="223">
                  <c:v>274.95219562919817</c:v>
                </c:pt>
                <c:pt idx="224">
                  <c:v>275.20362628037134</c:v>
                </c:pt>
                <c:pt idx="225">
                  <c:v>275.49105763970516</c:v>
                </c:pt>
                <c:pt idx="226">
                  <c:v>275.61958853919117</c:v>
                </c:pt>
                <c:pt idx="227">
                  <c:v>275.83238788237202</c:v>
                </c:pt>
                <c:pt idx="228">
                  <c:v>276.05333990849846</c:v>
                </c:pt>
                <c:pt idx="229">
                  <c:v>277.00645011296353</c:v>
                </c:pt>
                <c:pt idx="230">
                  <c:v>277.19991573264792</c:v>
                </c:pt>
                <c:pt idx="231">
                  <c:v>276.73849685666363</c:v>
                </c:pt>
                <c:pt idx="232">
                  <c:v>277.04396356350617</c:v>
                </c:pt>
                <c:pt idx="233">
                  <c:v>276.87702809351862</c:v>
                </c:pt>
                <c:pt idx="234">
                  <c:v>277.14634082232817</c:v>
                </c:pt>
                <c:pt idx="235">
                  <c:v>277.53746272318654</c:v>
                </c:pt>
                <c:pt idx="236">
                  <c:v>277.36600186656199</c:v>
                </c:pt>
                <c:pt idx="237">
                  <c:v>276.83457848934677</c:v>
                </c:pt>
                <c:pt idx="238">
                  <c:v>277.06782673683068</c:v>
                </c:pt>
                <c:pt idx="239">
                  <c:v>277.36447410302861</c:v>
                </c:pt>
                <c:pt idx="240">
                  <c:v>276.44247533726525</c:v>
                </c:pt>
                <c:pt idx="241">
                  <c:v>276.93571500382615</c:v>
                </c:pt>
                <c:pt idx="242">
                  <c:v>277.12964958054062</c:v>
                </c:pt>
                <c:pt idx="243">
                  <c:v>276.90261690520362</c:v>
                </c:pt>
                <c:pt idx="244">
                  <c:v>277.69567021597209</c:v>
                </c:pt>
                <c:pt idx="245">
                  <c:v>277.85427122951063</c:v>
                </c:pt>
                <c:pt idx="246">
                  <c:v>277.2696056520827</c:v>
                </c:pt>
                <c:pt idx="247">
                  <c:v>277.73295918971564</c:v>
                </c:pt>
                <c:pt idx="248">
                  <c:v>277.61313390915444</c:v>
                </c:pt>
                <c:pt idx="249">
                  <c:v>277.16071125088649</c:v>
                </c:pt>
                <c:pt idx="250">
                  <c:v>277.07712887213376</c:v>
                </c:pt>
                <c:pt idx="251">
                  <c:v>276.84129699133393</c:v>
                </c:pt>
                <c:pt idx="252">
                  <c:v>276.8476424465365</c:v>
                </c:pt>
                <c:pt idx="253">
                  <c:v>276.60480357747531</c:v>
                </c:pt>
                <c:pt idx="254">
                  <c:v>276.78949617745133</c:v>
                </c:pt>
                <c:pt idx="255">
                  <c:v>276.5298890745114</c:v>
                </c:pt>
                <c:pt idx="256">
                  <c:v>276.95866489059517</c:v>
                </c:pt>
                <c:pt idx="257">
                  <c:v>276.46714582207221</c:v>
                </c:pt>
                <c:pt idx="258">
                  <c:v>276.47491028181196</c:v>
                </c:pt>
                <c:pt idx="259">
                  <c:v>276.8418233947487</c:v>
                </c:pt>
                <c:pt idx="260">
                  <c:v>276.95591611357389</c:v>
                </c:pt>
                <c:pt idx="261">
                  <c:v>276.32323959301175</c:v>
                </c:pt>
                <c:pt idx="262">
                  <c:v>276.49402152980525</c:v>
                </c:pt>
                <c:pt idx="263">
                  <c:v>276.25927178433096</c:v>
                </c:pt>
                <c:pt idx="264">
                  <c:v>275.36811653171634</c:v>
                </c:pt>
                <c:pt idx="265">
                  <c:v>274.85574758802966</c:v>
                </c:pt>
                <c:pt idx="266">
                  <c:v>275.1803641437084</c:v>
                </c:pt>
                <c:pt idx="267">
                  <c:v>274.91411536509224</c:v>
                </c:pt>
                <c:pt idx="268">
                  <c:v>273.87639075692385</c:v>
                </c:pt>
                <c:pt idx="269">
                  <c:v>273.8209943891701</c:v>
                </c:pt>
                <c:pt idx="270">
                  <c:v>273.81404222659575</c:v>
                </c:pt>
                <c:pt idx="271">
                  <c:v>274.24466054344686</c:v>
                </c:pt>
                <c:pt idx="272">
                  <c:v>274.52219256212896</c:v>
                </c:pt>
                <c:pt idx="273">
                  <c:v>274.53851155853448</c:v>
                </c:pt>
                <c:pt idx="274">
                  <c:v>274.72201605692055</c:v>
                </c:pt>
                <c:pt idx="275">
                  <c:v>274.86799961196721</c:v>
                </c:pt>
                <c:pt idx="276">
                  <c:v>274.76851241665753</c:v>
                </c:pt>
                <c:pt idx="277">
                  <c:v>275.01757022038686</c:v>
                </c:pt>
                <c:pt idx="278">
                  <c:v>275.50604552761172</c:v>
                </c:pt>
                <c:pt idx="279">
                  <c:v>275.8832421458431</c:v>
                </c:pt>
                <c:pt idx="280">
                  <c:v>276.39474636624038</c:v>
                </c:pt>
                <c:pt idx="281">
                  <c:v>277.16359012640186</c:v>
                </c:pt>
                <c:pt idx="282">
                  <c:v>277.10033845671916</c:v>
                </c:pt>
                <c:pt idx="283">
                  <c:v>278.00186430616407</c:v>
                </c:pt>
                <c:pt idx="284">
                  <c:v>278.88858691848236</c:v>
                </c:pt>
                <c:pt idx="285">
                  <c:v>279.82791121620158</c:v>
                </c:pt>
                <c:pt idx="286">
                  <c:v>280.48163676062592</c:v>
                </c:pt>
                <c:pt idx="287">
                  <c:v>280.79142828459692</c:v>
                </c:pt>
                <c:pt idx="288">
                  <c:v>281.43157591802594</c:v>
                </c:pt>
                <c:pt idx="289">
                  <c:v>282.20599951317621</c:v>
                </c:pt>
                <c:pt idx="290">
                  <c:v>282.99933166852372</c:v>
                </c:pt>
                <c:pt idx="291">
                  <c:v>283.21735840430608</c:v>
                </c:pt>
                <c:pt idx="292">
                  <c:v>283.11957966236207</c:v>
                </c:pt>
                <c:pt idx="293">
                  <c:v>282.98825780342787</c:v>
                </c:pt>
                <c:pt idx="294">
                  <c:v>283.31947067554256</c:v>
                </c:pt>
                <c:pt idx="295">
                  <c:v>283.66526227087667</c:v>
                </c:pt>
                <c:pt idx="296">
                  <c:v>283.37789984969817</c:v>
                </c:pt>
                <c:pt idx="297">
                  <c:v>283.26164046076292</c:v>
                </c:pt>
                <c:pt idx="298">
                  <c:v>283.89804951523115</c:v>
                </c:pt>
                <c:pt idx="299">
                  <c:v>283.85589398326118</c:v>
                </c:pt>
                <c:pt idx="300">
                  <c:v>283.53232786657156</c:v>
                </c:pt>
                <c:pt idx="301">
                  <c:v>283.74170789453433</c:v>
                </c:pt>
                <c:pt idx="302">
                  <c:v>283.26168140260455</c:v>
                </c:pt>
                <c:pt idx="303">
                  <c:v>282.61109876020134</c:v>
                </c:pt>
                <c:pt idx="304">
                  <c:v>282.05803127695089</c:v>
                </c:pt>
                <c:pt idx="305">
                  <c:v>281.45851647027382</c:v>
                </c:pt>
                <c:pt idx="306">
                  <c:v>280.83454325653224</c:v>
                </c:pt>
                <c:pt idx="307">
                  <c:v>280.24681287361443</c:v>
                </c:pt>
                <c:pt idx="308">
                  <c:v>279.81873022972673</c:v>
                </c:pt>
                <c:pt idx="309">
                  <c:v>279.53648744443427</c:v>
                </c:pt>
                <c:pt idx="310">
                  <c:v>279.2381461532911</c:v>
                </c:pt>
                <c:pt idx="311">
                  <c:v>278.63668752590337</c:v>
                </c:pt>
                <c:pt idx="312">
                  <c:v>278.57261240449583</c:v>
                </c:pt>
                <c:pt idx="313">
                  <c:v>278.2417371046036</c:v>
                </c:pt>
                <c:pt idx="314">
                  <c:v>278.60907320654081</c:v>
                </c:pt>
                <c:pt idx="315">
                  <c:v>278.5307381939736</c:v>
                </c:pt>
                <c:pt idx="316">
                  <c:v>278.69094106608782</c:v>
                </c:pt>
                <c:pt idx="317">
                  <c:v>278.12546369962752</c:v>
                </c:pt>
                <c:pt idx="318">
                  <c:v>277.45829954846647</c:v>
                </c:pt>
                <c:pt idx="319">
                  <c:v>277.33724407998301</c:v>
                </c:pt>
                <c:pt idx="320">
                  <c:v>277.05603313732178</c:v>
                </c:pt>
                <c:pt idx="321">
                  <c:v>276.83084658428334</c:v>
                </c:pt>
                <c:pt idx="322">
                  <c:v>276.71361098136327</c:v>
                </c:pt>
                <c:pt idx="323">
                  <c:v>276.74627879528862</c:v>
                </c:pt>
                <c:pt idx="324">
                  <c:v>275.71943429936863</c:v>
                </c:pt>
                <c:pt idx="325">
                  <c:v>274.53680895806207</c:v>
                </c:pt>
                <c:pt idx="326">
                  <c:v>273.95125629159725</c:v>
                </c:pt>
                <c:pt idx="327">
                  <c:v>273.09066961897395</c:v>
                </c:pt>
                <c:pt idx="328">
                  <c:v>271.7153546165182</c:v>
                </c:pt>
                <c:pt idx="329">
                  <c:v>271.06410387480463</c:v>
                </c:pt>
                <c:pt idx="330">
                  <c:v>270.47335915873248</c:v>
                </c:pt>
                <c:pt idx="331">
                  <c:v>270.2974885173407</c:v>
                </c:pt>
                <c:pt idx="332">
                  <c:v>270.00261024785493</c:v>
                </c:pt>
                <c:pt idx="333">
                  <c:v>269.36869662705533</c:v>
                </c:pt>
                <c:pt idx="334">
                  <c:v>269.12765998237683</c:v>
                </c:pt>
                <c:pt idx="335">
                  <c:v>268.50460090735612</c:v>
                </c:pt>
                <c:pt idx="336">
                  <c:v>267.20747974318425</c:v>
                </c:pt>
                <c:pt idx="337">
                  <c:v>266.01529473013312</c:v>
                </c:pt>
                <c:pt idx="338">
                  <c:v>265.32840970312719</c:v>
                </c:pt>
                <c:pt idx="339">
                  <c:v>264.93359455861577</c:v>
                </c:pt>
                <c:pt idx="340">
                  <c:v>264.22837630387255</c:v>
                </c:pt>
                <c:pt idx="341">
                  <c:v>263.80216369242152</c:v>
                </c:pt>
                <c:pt idx="342">
                  <c:v>263.5783694989168</c:v>
                </c:pt>
                <c:pt idx="343">
                  <c:v>264.05181499822061</c:v>
                </c:pt>
                <c:pt idx="344">
                  <c:v>264.53824134541594</c:v>
                </c:pt>
                <c:pt idx="345">
                  <c:v>264.72857932884642</c:v>
                </c:pt>
                <c:pt idx="346">
                  <c:v>265.19744056442852</c:v>
                </c:pt>
                <c:pt idx="347">
                  <c:v>265.39716737229088</c:v>
                </c:pt>
                <c:pt idx="348">
                  <c:v>265.84259690044752</c:v>
                </c:pt>
                <c:pt idx="349">
                  <c:v>266.18106434277854</c:v>
                </c:pt>
                <c:pt idx="350">
                  <c:v>266.06863995528101</c:v>
                </c:pt>
                <c:pt idx="351">
                  <c:v>266.20765034854895</c:v>
                </c:pt>
                <c:pt idx="352">
                  <c:v>266.62956824594795</c:v>
                </c:pt>
                <c:pt idx="353">
                  <c:v>266.35881245369444</c:v>
                </c:pt>
                <c:pt idx="354">
                  <c:v>266.66016112483953</c:v>
                </c:pt>
                <c:pt idx="355">
                  <c:v>266.80990529657407</c:v>
                </c:pt>
                <c:pt idx="356">
                  <c:v>266.22673054674345</c:v>
                </c:pt>
                <c:pt idx="357">
                  <c:v>266.54565752162904</c:v>
                </c:pt>
                <c:pt idx="358">
                  <c:v>266.29306602476493</c:v>
                </c:pt>
                <c:pt idx="359">
                  <c:v>266.88747765786127</c:v>
                </c:pt>
                <c:pt idx="360">
                  <c:v>267.26773561958572</c:v>
                </c:pt>
                <c:pt idx="361">
                  <c:v>267.55246114906669</c:v>
                </c:pt>
                <c:pt idx="362">
                  <c:v>267.69752978952948</c:v>
                </c:pt>
                <c:pt idx="363">
                  <c:v>267.47868760328356</c:v>
                </c:pt>
                <c:pt idx="364">
                  <c:v>267.00876159012256</c:v>
                </c:pt>
                <c:pt idx="365">
                  <c:v>266.69503012944455</c:v>
                </c:pt>
                <c:pt idx="366">
                  <c:v>266.69672938687143</c:v>
                </c:pt>
                <c:pt idx="367">
                  <c:v>266.54674420506859</c:v>
                </c:pt>
                <c:pt idx="368">
                  <c:v>266.10560198383439</c:v>
                </c:pt>
                <c:pt idx="369">
                  <c:v>266.85489686015632</c:v>
                </c:pt>
                <c:pt idx="370">
                  <c:v>266.92163214382828</c:v>
                </c:pt>
                <c:pt idx="371">
                  <c:v>266.88200911231394</c:v>
                </c:pt>
                <c:pt idx="372">
                  <c:v>266.99166009597917</c:v>
                </c:pt>
                <c:pt idx="373">
                  <c:v>267.04074152565266</c:v>
                </c:pt>
                <c:pt idx="374">
                  <c:v>267.38636992640454</c:v>
                </c:pt>
                <c:pt idx="375">
                  <c:v>267.71306547433073</c:v>
                </c:pt>
                <c:pt idx="376">
                  <c:v>267.72719256484652</c:v>
                </c:pt>
                <c:pt idx="377">
                  <c:v>268.05865746081344</c:v>
                </c:pt>
                <c:pt idx="378">
                  <c:v>267.98255286576625</c:v>
                </c:pt>
                <c:pt idx="379">
                  <c:v>268.29087730163133</c:v>
                </c:pt>
                <c:pt idx="380">
                  <c:v>268.80670553228799</c:v>
                </c:pt>
                <c:pt idx="381">
                  <c:v>269.56419828009052</c:v>
                </c:pt>
                <c:pt idx="382">
                  <c:v>270.11180284809984</c:v>
                </c:pt>
                <c:pt idx="383">
                  <c:v>270.9328119021684</c:v>
                </c:pt>
                <c:pt idx="384">
                  <c:v>270.57699521746605</c:v>
                </c:pt>
                <c:pt idx="385">
                  <c:v>269.8678610900609</c:v>
                </c:pt>
                <c:pt idx="386">
                  <c:v>269.52776785301137</c:v>
                </c:pt>
                <c:pt idx="387">
                  <c:v>269.19833858114214</c:v>
                </c:pt>
                <c:pt idx="388">
                  <c:v>268.85905030089293</c:v>
                </c:pt>
                <c:pt idx="389">
                  <c:v>268.76267392147372</c:v>
                </c:pt>
                <c:pt idx="390">
                  <c:v>268.9554717366002</c:v>
                </c:pt>
                <c:pt idx="391">
                  <c:v>269.18685765200428</c:v>
                </c:pt>
                <c:pt idx="392">
                  <c:v>269.35426489347367</c:v>
                </c:pt>
                <c:pt idx="393">
                  <c:v>270.03716067017808</c:v>
                </c:pt>
                <c:pt idx="394">
                  <c:v>270.62145992805205</c:v>
                </c:pt>
                <c:pt idx="395">
                  <c:v>270.65196407380142</c:v>
                </c:pt>
                <c:pt idx="396">
                  <c:v>269.6112254883306</c:v>
                </c:pt>
                <c:pt idx="397">
                  <c:v>268.52727978068418</c:v>
                </c:pt>
                <c:pt idx="398">
                  <c:v>267.90620440268748</c:v>
                </c:pt>
                <c:pt idx="399">
                  <c:v>267.52761367582735</c:v>
                </c:pt>
                <c:pt idx="400">
                  <c:v>266.73222810582359</c:v>
                </c:pt>
                <c:pt idx="401">
                  <c:v>266.49091125125108</c:v>
                </c:pt>
                <c:pt idx="402">
                  <c:v>266.22850126924453</c:v>
                </c:pt>
                <c:pt idx="403">
                  <c:v>266.64740329359029</c:v>
                </c:pt>
                <c:pt idx="404">
                  <c:v>266.55186108263928</c:v>
                </c:pt>
                <c:pt idx="405">
                  <c:v>265.86599440172739</c:v>
                </c:pt>
                <c:pt idx="406">
                  <c:v>265.41791841294639</c:v>
                </c:pt>
                <c:pt idx="407">
                  <c:v>265.59920220371566</c:v>
                </c:pt>
                <c:pt idx="408">
                  <c:v>265.64782700954868</c:v>
                </c:pt>
                <c:pt idx="409">
                  <c:v>265.28144147588876</c:v>
                </c:pt>
                <c:pt idx="410">
                  <c:v>264.57323283734632</c:v>
                </c:pt>
                <c:pt idx="411">
                  <c:v>263.97041099276294</c:v>
                </c:pt>
                <c:pt idx="412">
                  <c:v>263.95535723604581</c:v>
                </c:pt>
                <c:pt idx="413">
                  <c:v>263.2007533392491</c:v>
                </c:pt>
                <c:pt idx="414">
                  <c:v>263.42413913213062</c:v>
                </c:pt>
                <c:pt idx="415">
                  <c:v>263.34007457679087</c:v>
                </c:pt>
                <c:pt idx="416">
                  <c:v>262.57917458164701</c:v>
                </c:pt>
                <c:pt idx="417">
                  <c:v>262.90880089880454</c:v>
                </c:pt>
                <c:pt idx="418">
                  <c:v>262.1674739880828</c:v>
                </c:pt>
                <c:pt idx="419">
                  <c:v>261.79591951652168</c:v>
                </c:pt>
                <c:pt idx="420">
                  <c:v>261.47537015059532</c:v>
                </c:pt>
                <c:pt idx="421">
                  <c:v>260.97824916360565</c:v>
                </c:pt>
                <c:pt idx="422">
                  <c:v>260.66539604431352</c:v>
                </c:pt>
                <c:pt idx="423">
                  <c:v>260.44019775482616</c:v>
                </c:pt>
                <c:pt idx="424">
                  <c:v>259.46036441808883</c:v>
                </c:pt>
                <c:pt idx="425">
                  <c:v>258.92989935734386</c:v>
                </c:pt>
                <c:pt idx="426">
                  <c:v>258.31687480724469</c:v>
                </c:pt>
                <c:pt idx="427">
                  <c:v>257.94411036088746</c:v>
                </c:pt>
                <c:pt idx="428">
                  <c:v>257.59631342371335</c:v>
                </c:pt>
                <c:pt idx="429">
                  <c:v>258.2327100469268</c:v>
                </c:pt>
                <c:pt idx="430">
                  <c:v>258.40676825379478</c:v>
                </c:pt>
                <c:pt idx="431">
                  <c:v>257.92688926734166</c:v>
                </c:pt>
                <c:pt idx="432">
                  <c:v>257.0296802590085</c:v>
                </c:pt>
                <c:pt idx="433">
                  <c:v>257.24428563939858</c:v>
                </c:pt>
                <c:pt idx="434">
                  <c:v>257.09256309327759</c:v>
                </c:pt>
                <c:pt idx="435">
                  <c:v>257.37937370775984</c:v>
                </c:pt>
                <c:pt idx="436">
                  <c:v>257.26005722226205</c:v>
                </c:pt>
                <c:pt idx="437">
                  <c:v>257.54191038730858</c:v>
                </c:pt>
                <c:pt idx="438">
                  <c:v>257.68185143085509</c:v>
                </c:pt>
                <c:pt idx="439">
                  <c:v>258.02548083323626</c:v>
                </c:pt>
                <c:pt idx="440">
                  <c:v>258.52727256159659</c:v>
                </c:pt>
                <c:pt idx="441">
                  <c:v>258.95876239481663</c:v>
                </c:pt>
                <c:pt idx="442">
                  <c:v>259.66141794518472</c:v>
                </c:pt>
                <c:pt idx="443">
                  <c:v>260.10543441822801</c:v>
                </c:pt>
                <c:pt idx="444">
                  <c:v>259.87735092053356</c:v>
                </c:pt>
                <c:pt idx="445">
                  <c:v>259.23413337258961</c:v>
                </c:pt>
                <c:pt idx="446">
                  <c:v>258.52537818847952</c:v>
                </c:pt>
                <c:pt idx="447">
                  <c:v>257.87299477596628</c:v>
                </c:pt>
                <c:pt idx="448">
                  <c:v>257.49333347629414</c:v>
                </c:pt>
                <c:pt idx="449">
                  <c:v>257.22769928472468</c:v>
                </c:pt>
                <c:pt idx="450">
                  <c:v>257.46906451767535</c:v>
                </c:pt>
                <c:pt idx="451">
                  <c:v>257.23388019633671</c:v>
                </c:pt>
                <c:pt idx="452">
                  <c:v>257.38058904391158</c:v>
                </c:pt>
                <c:pt idx="453">
                  <c:v>258.09558633072612</c:v>
                </c:pt>
                <c:pt idx="454">
                  <c:v>258.27412291869263</c:v>
                </c:pt>
                <c:pt idx="455">
                  <c:v>258.38211968272458</c:v>
                </c:pt>
                <c:pt idx="456">
                  <c:v>258.32470413068017</c:v>
                </c:pt>
                <c:pt idx="457">
                  <c:v>258.19942749601051</c:v>
                </c:pt>
                <c:pt idx="458">
                  <c:v>257.6543977603622</c:v>
                </c:pt>
                <c:pt idx="459">
                  <c:v>256.82688161629181</c:v>
                </c:pt>
                <c:pt idx="460">
                  <c:v>256.11880374741162</c:v>
                </c:pt>
                <c:pt idx="461">
                  <c:v>256.25322272589415</c:v>
                </c:pt>
                <c:pt idx="462">
                  <c:v>256.01746346262706</c:v>
                </c:pt>
                <c:pt idx="463">
                  <c:v>256.19829862194808</c:v>
                </c:pt>
                <c:pt idx="464">
                  <c:v>256.4769534701162</c:v>
                </c:pt>
                <c:pt idx="465">
                  <c:v>256.51297316166205</c:v>
                </c:pt>
                <c:pt idx="466">
                  <c:v>256.14293777850531</c:v>
                </c:pt>
                <c:pt idx="467">
                  <c:v>256.20009623827491</c:v>
                </c:pt>
                <c:pt idx="468">
                  <c:v>256.14696971229148</c:v>
                </c:pt>
                <c:pt idx="469">
                  <c:v>256.32959440268013</c:v>
                </c:pt>
                <c:pt idx="470">
                  <c:v>256.59109374787755</c:v>
                </c:pt>
                <c:pt idx="471">
                  <c:v>256.9537564117224</c:v>
                </c:pt>
                <c:pt idx="472">
                  <c:v>256.75071097104603</c:v>
                </c:pt>
                <c:pt idx="473">
                  <c:v>256.21559701777011</c:v>
                </c:pt>
                <c:pt idx="474">
                  <c:v>256.40338035975253</c:v>
                </c:pt>
                <c:pt idx="475">
                  <c:v>256.16231453244205</c:v>
                </c:pt>
                <c:pt idx="476">
                  <c:v>255.93966061741116</c:v>
                </c:pt>
                <c:pt idx="477">
                  <c:v>256.3703580839591</c:v>
                </c:pt>
                <c:pt idx="478">
                  <c:v>256.16705549724014</c:v>
                </c:pt>
                <c:pt idx="479">
                  <c:v>255.13321265261447</c:v>
                </c:pt>
                <c:pt idx="480">
                  <c:v>254.17436843224431</c:v>
                </c:pt>
                <c:pt idx="481">
                  <c:v>253.5264871124254</c:v>
                </c:pt>
                <c:pt idx="482">
                  <c:v>252.64827492630519</c:v>
                </c:pt>
                <c:pt idx="483">
                  <c:v>252.88874937440983</c:v>
                </c:pt>
                <c:pt idx="484">
                  <c:v>252.5024342322277</c:v>
                </c:pt>
                <c:pt idx="485">
                  <c:v>252.40975958531811</c:v>
                </c:pt>
                <c:pt idx="486">
                  <c:v>252.41447448456904</c:v>
                </c:pt>
                <c:pt idx="487">
                  <c:v>252.0384814323611</c:v>
                </c:pt>
                <c:pt idx="488">
                  <c:v>252.50640898442362</c:v>
                </c:pt>
                <c:pt idx="489">
                  <c:v>253.17205669717521</c:v>
                </c:pt>
                <c:pt idx="490">
                  <c:v>253.71246767853256</c:v>
                </c:pt>
                <c:pt idx="491">
                  <c:v>253.480020416174</c:v>
                </c:pt>
                <c:pt idx="492">
                  <c:v>253.03715453697532</c:v>
                </c:pt>
                <c:pt idx="493">
                  <c:v>253.33211737193119</c:v>
                </c:pt>
                <c:pt idx="494">
                  <c:v>253.54764462157402</c:v>
                </c:pt>
                <c:pt idx="495">
                  <c:v>253.82856608469996</c:v>
                </c:pt>
                <c:pt idx="496">
                  <c:v>254.1587179572889</c:v>
                </c:pt>
                <c:pt idx="497">
                  <c:v>254.31952491621399</c:v>
                </c:pt>
                <c:pt idx="498">
                  <c:v>254.32397801054361</c:v>
                </c:pt>
                <c:pt idx="499">
                  <c:v>254.56261559118974</c:v>
                </c:pt>
                <c:pt idx="500">
                  <c:v>254.71932037922494</c:v>
                </c:pt>
                <c:pt idx="501">
                  <c:v>255.5855836702487</c:v>
                </c:pt>
                <c:pt idx="502">
                  <c:v>255.96746465281194</c:v>
                </c:pt>
                <c:pt idx="503">
                  <c:v>256.20361570916356</c:v>
                </c:pt>
                <c:pt idx="504">
                  <c:v>256.00618054620617</c:v>
                </c:pt>
                <c:pt idx="505">
                  <c:v>256.43013518020621</c:v>
                </c:pt>
                <c:pt idx="506">
                  <c:v>256.29627519025416</c:v>
                </c:pt>
                <c:pt idx="507">
                  <c:v>256.2950148534652</c:v>
                </c:pt>
                <c:pt idx="508">
                  <c:v>256.36228129792505</c:v>
                </c:pt>
                <c:pt idx="509">
                  <c:v>255.88585195483176</c:v>
                </c:pt>
                <c:pt idx="510">
                  <c:v>255.6207531469102</c:v>
                </c:pt>
                <c:pt idx="511">
                  <c:v>254.88822669004634</c:v>
                </c:pt>
                <c:pt idx="512">
                  <c:v>254.46847780346781</c:v>
                </c:pt>
                <c:pt idx="513">
                  <c:v>254.74236156511108</c:v>
                </c:pt>
                <c:pt idx="514">
                  <c:v>254.17185390871845</c:v>
                </c:pt>
                <c:pt idx="515">
                  <c:v>253.54916510274018</c:v>
                </c:pt>
                <c:pt idx="516">
                  <c:v>253.42033800559955</c:v>
                </c:pt>
                <c:pt idx="517">
                  <c:v>252.93119684952086</c:v>
                </c:pt>
                <c:pt idx="518">
                  <c:v>252.57781620877483</c:v>
                </c:pt>
                <c:pt idx="519">
                  <c:v>251.59637054992061</c:v>
                </c:pt>
                <c:pt idx="520">
                  <c:v>250.4436236346248</c:v>
                </c:pt>
                <c:pt idx="521">
                  <c:v>250.14383194494121</c:v>
                </c:pt>
                <c:pt idx="522">
                  <c:v>249.79198934194494</c:v>
                </c:pt>
                <c:pt idx="523">
                  <c:v>249.1809241896301</c:v>
                </c:pt>
                <c:pt idx="524">
                  <c:v>249.20410467841521</c:v>
                </c:pt>
                <c:pt idx="525">
                  <c:v>249.58237330645105</c:v>
                </c:pt>
                <c:pt idx="526">
                  <c:v>248.6372253837194</c:v>
                </c:pt>
                <c:pt idx="527">
                  <c:v>248.0396945216894</c:v>
                </c:pt>
                <c:pt idx="528">
                  <c:v>248.01406867527675</c:v>
                </c:pt>
                <c:pt idx="529">
                  <c:v>248.0586903998489</c:v>
                </c:pt>
                <c:pt idx="530">
                  <c:v>247.90297869249659</c:v>
                </c:pt>
                <c:pt idx="531">
                  <c:v>248.30067089322267</c:v>
                </c:pt>
                <c:pt idx="532">
                  <c:v>248.14826130159827</c:v>
                </c:pt>
                <c:pt idx="533">
                  <c:v>247.83269176601246</c:v>
                </c:pt>
                <c:pt idx="534">
                  <c:v>247.62936450447981</c:v>
                </c:pt>
                <c:pt idx="535">
                  <c:v>247.44170934585156</c:v>
                </c:pt>
                <c:pt idx="536">
                  <c:v>247.43365159850083</c:v>
                </c:pt>
                <c:pt idx="537">
                  <c:v>247.36298167952143</c:v>
                </c:pt>
                <c:pt idx="538">
                  <c:v>246.60267483883877</c:v>
                </c:pt>
                <c:pt idx="539">
                  <c:v>246.02372415265182</c:v>
                </c:pt>
                <c:pt idx="540">
                  <c:v>244.92287818606297</c:v>
                </c:pt>
                <c:pt idx="541">
                  <c:v>244.29245477795033</c:v>
                </c:pt>
                <c:pt idx="542">
                  <c:v>243.29555252103614</c:v>
                </c:pt>
                <c:pt idx="543">
                  <c:v>243.23428918705395</c:v>
                </c:pt>
                <c:pt idx="544">
                  <c:v>243.22407537445949</c:v>
                </c:pt>
                <c:pt idx="545">
                  <c:v>242.96773633087665</c:v>
                </c:pt>
                <c:pt idx="546">
                  <c:v>242.8322478840401</c:v>
                </c:pt>
                <c:pt idx="547">
                  <c:v>242.40657915574141</c:v>
                </c:pt>
                <c:pt idx="548">
                  <c:v>242.48291806645986</c:v>
                </c:pt>
                <c:pt idx="549">
                  <c:v>242.2449309490423</c:v>
                </c:pt>
                <c:pt idx="550">
                  <c:v>241.93880846964962</c:v>
                </c:pt>
                <c:pt idx="551">
                  <c:v>241.29037381020564</c:v>
                </c:pt>
                <c:pt idx="552">
                  <c:v>240.8973961675365</c:v>
                </c:pt>
                <c:pt idx="553">
                  <c:v>240.86613662506292</c:v>
                </c:pt>
                <c:pt idx="554">
                  <c:v>241.01871004527078</c:v>
                </c:pt>
                <c:pt idx="555">
                  <c:v>240.74777937423738</c:v>
                </c:pt>
                <c:pt idx="556">
                  <c:v>240.60561350252414</c:v>
                </c:pt>
                <c:pt idx="557">
                  <c:v>240.56506497964631</c:v>
                </c:pt>
                <c:pt idx="558">
                  <c:v>240.4974253405187</c:v>
                </c:pt>
                <c:pt idx="559">
                  <c:v>239.95440687738611</c:v>
                </c:pt>
                <c:pt idx="560">
                  <c:v>239.89466008493949</c:v>
                </c:pt>
                <c:pt idx="561">
                  <c:v>239.94676490922888</c:v>
                </c:pt>
                <c:pt idx="562">
                  <c:v>239.83787402996126</c:v>
                </c:pt>
                <c:pt idx="563">
                  <c:v>240.24773740680575</c:v>
                </c:pt>
                <c:pt idx="564">
                  <c:v>240.0241191377421</c:v>
                </c:pt>
                <c:pt idx="565">
                  <c:v>240.1918421680125</c:v>
                </c:pt>
                <c:pt idx="566">
                  <c:v>240.91004095269062</c:v>
                </c:pt>
                <c:pt idx="567">
                  <c:v>241.26588285827381</c:v>
                </c:pt>
                <c:pt idx="568">
                  <c:v>241.15620972583847</c:v>
                </c:pt>
                <c:pt idx="569">
                  <c:v>240.91046065862423</c:v>
                </c:pt>
                <c:pt idx="570">
                  <c:v>240.58015834746863</c:v>
                </c:pt>
                <c:pt idx="571">
                  <c:v>240.00691960452698</c:v>
                </c:pt>
                <c:pt idx="572">
                  <c:v>239.54644421054326</c:v>
                </c:pt>
                <c:pt idx="573">
                  <c:v>239.61003731439351</c:v>
                </c:pt>
                <c:pt idx="574">
                  <c:v>239.57291626274545</c:v>
                </c:pt>
                <c:pt idx="575">
                  <c:v>239.31935582510249</c:v>
                </c:pt>
                <c:pt idx="576">
                  <c:v>239.24707281899268</c:v>
                </c:pt>
                <c:pt idx="577">
                  <c:v>238.82283465630442</c:v>
                </c:pt>
                <c:pt idx="578">
                  <c:v>238.42445764408546</c:v>
                </c:pt>
                <c:pt idx="579">
                  <c:v>237.68379084984031</c:v>
                </c:pt>
                <c:pt idx="580">
                  <c:v>236.8455100922333</c:v>
                </c:pt>
                <c:pt idx="581">
                  <c:v>236.72264607331664</c:v>
                </c:pt>
                <c:pt idx="582">
                  <c:v>236.53096834412003</c:v>
                </c:pt>
                <c:pt idx="583">
                  <c:v>236.02563379641987</c:v>
                </c:pt>
                <c:pt idx="584">
                  <c:v>235.7999222272521</c:v>
                </c:pt>
                <c:pt idx="585">
                  <c:v>235.86312862468512</c:v>
                </c:pt>
                <c:pt idx="586">
                  <c:v>235.36533635847047</c:v>
                </c:pt>
                <c:pt idx="587">
                  <c:v>235.32714462477114</c:v>
                </c:pt>
                <c:pt idx="588">
                  <c:v>235.38556955901169</c:v>
                </c:pt>
                <c:pt idx="589">
                  <c:v>234.96560659292092</c:v>
                </c:pt>
                <c:pt idx="590">
                  <c:v>234.47921494094987</c:v>
                </c:pt>
                <c:pt idx="591">
                  <c:v>234.43530865092262</c:v>
                </c:pt>
                <c:pt idx="592">
                  <c:v>234.55201164249897</c:v>
                </c:pt>
                <c:pt idx="593">
                  <c:v>234.44652590558763</c:v>
                </c:pt>
                <c:pt idx="594">
                  <c:v>234.37253205013377</c:v>
                </c:pt>
                <c:pt idx="595">
                  <c:v>234.69256820600052</c:v>
                </c:pt>
                <c:pt idx="596">
                  <c:v>234.69415784602515</c:v>
                </c:pt>
                <c:pt idx="597">
                  <c:v>235.20698145199682</c:v>
                </c:pt>
                <c:pt idx="598">
                  <c:v>234.8948453383907</c:v>
                </c:pt>
                <c:pt idx="599">
                  <c:v>235.35708349646467</c:v>
                </c:pt>
                <c:pt idx="600">
                  <c:v>235.66034123359466</c:v>
                </c:pt>
                <c:pt idx="601">
                  <c:v>235.72688098818585</c:v>
                </c:pt>
                <c:pt idx="602">
                  <c:v>235.57833892410127</c:v>
                </c:pt>
                <c:pt idx="603">
                  <c:v>235.43177413001646</c:v>
                </c:pt>
                <c:pt idx="604">
                  <c:v>235.32150949738005</c:v>
                </c:pt>
                <c:pt idx="605">
                  <c:v>234.98555418858223</c:v>
                </c:pt>
                <c:pt idx="606">
                  <c:v>234.45501518514786</c:v>
                </c:pt>
                <c:pt idx="607">
                  <c:v>233.99689106777817</c:v>
                </c:pt>
                <c:pt idx="608">
                  <c:v>233.72715655428797</c:v>
                </c:pt>
                <c:pt idx="609">
                  <c:v>233.37358607820968</c:v>
                </c:pt>
                <c:pt idx="610">
                  <c:v>232.73585917579615</c:v>
                </c:pt>
                <c:pt idx="611">
                  <c:v>232.00686910131478</c:v>
                </c:pt>
                <c:pt idx="612">
                  <c:v>231.25440452026848</c:v>
                </c:pt>
                <c:pt idx="613">
                  <c:v>231.24935284699399</c:v>
                </c:pt>
                <c:pt idx="614">
                  <c:v>231.6584226413303</c:v>
                </c:pt>
                <c:pt idx="615">
                  <c:v>231.45355970082747</c:v>
                </c:pt>
                <c:pt idx="616">
                  <c:v>230.97847123855396</c:v>
                </c:pt>
                <c:pt idx="617">
                  <c:v>231.29873926631285</c:v>
                </c:pt>
                <c:pt idx="618">
                  <c:v>231.41132769847661</c:v>
                </c:pt>
                <c:pt idx="619">
                  <c:v>231.22921790508286</c:v>
                </c:pt>
                <c:pt idx="620">
                  <c:v>231.11136535105877</c:v>
                </c:pt>
                <c:pt idx="621">
                  <c:v>230.6964361869878</c:v>
                </c:pt>
                <c:pt idx="622">
                  <c:v>230.46794005462377</c:v>
                </c:pt>
                <c:pt idx="623">
                  <c:v>230.61626162658175</c:v>
                </c:pt>
                <c:pt idx="624">
                  <c:v>230.77660558063769</c:v>
                </c:pt>
                <c:pt idx="625">
                  <c:v>230.98506035658585</c:v>
                </c:pt>
                <c:pt idx="626">
                  <c:v>231.26838512005367</c:v>
                </c:pt>
                <c:pt idx="627">
                  <c:v>231.03225297565155</c:v>
                </c:pt>
                <c:pt idx="628">
                  <c:v>230.45600714172227</c:v>
                </c:pt>
                <c:pt idx="629">
                  <c:v>230.07746863717853</c:v>
                </c:pt>
                <c:pt idx="630">
                  <c:v>229.53936443851282</c:v>
                </c:pt>
                <c:pt idx="631">
                  <c:v>229.27772054421592</c:v>
                </c:pt>
                <c:pt idx="632">
                  <c:v>228.60517700353714</c:v>
                </c:pt>
                <c:pt idx="633">
                  <c:v>228.77198998182263</c:v>
                </c:pt>
                <c:pt idx="634">
                  <c:v>228.66778180772047</c:v>
                </c:pt>
                <c:pt idx="635">
                  <c:v>228.59049647287227</c:v>
                </c:pt>
                <c:pt idx="636">
                  <c:v>229.05990155900855</c:v>
                </c:pt>
                <c:pt idx="637">
                  <c:v>229.52957618583378</c:v>
                </c:pt>
                <c:pt idx="638">
                  <c:v>229.23773854803818</c:v>
                </c:pt>
                <c:pt idx="639">
                  <c:v>228.6968525679365</c:v>
                </c:pt>
                <c:pt idx="640">
                  <c:v>228.43600998846327</c:v>
                </c:pt>
                <c:pt idx="641">
                  <c:v>228.32155874872271</c:v>
                </c:pt>
                <c:pt idx="642">
                  <c:v>227.63042852707491</c:v>
                </c:pt>
                <c:pt idx="643">
                  <c:v>227.08372270860761</c:v>
                </c:pt>
                <c:pt idx="644">
                  <c:v>227.14450118896212</c:v>
                </c:pt>
                <c:pt idx="645">
                  <c:v>226.93681736529211</c:v>
                </c:pt>
                <c:pt idx="646">
                  <c:v>226.99926686830719</c:v>
                </c:pt>
                <c:pt idx="647">
                  <c:v>226.66155204817653</c:v>
                </c:pt>
                <c:pt idx="648">
                  <c:v>226.15143484025859</c:v>
                </c:pt>
                <c:pt idx="649">
                  <c:v>225.49877744755833</c:v>
                </c:pt>
                <c:pt idx="650">
                  <c:v>224.69279719934275</c:v>
                </c:pt>
                <c:pt idx="651">
                  <c:v>224.12544231645612</c:v>
                </c:pt>
                <c:pt idx="652">
                  <c:v>223.6398454052152</c:v>
                </c:pt>
                <c:pt idx="653">
                  <c:v>223.03381992182472</c:v>
                </c:pt>
                <c:pt idx="654">
                  <c:v>222.40501927761278</c:v>
                </c:pt>
                <c:pt idx="655">
                  <c:v>222.11984746759978</c:v>
                </c:pt>
                <c:pt idx="656">
                  <c:v>221.35496027177058</c:v>
                </c:pt>
                <c:pt idx="657">
                  <c:v>220.94133948424957</c:v>
                </c:pt>
                <c:pt idx="658">
                  <c:v>220.64796587690086</c:v>
                </c:pt>
                <c:pt idx="659">
                  <c:v>220.75833536901479</c:v>
                </c:pt>
                <c:pt idx="660">
                  <c:v>221.24091213635552</c:v>
                </c:pt>
                <c:pt idx="661">
                  <c:v>221.22140401487317</c:v>
                </c:pt>
                <c:pt idx="662">
                  <c:v>220.90219856171694</c:v>
                </c:pt>
                <c:pt idx="663">
                  <c:v>220.55754160506555</c:v>
                </c:pt>
                <c:pt idx="664">
                  <c:v>219.98212303873493</c:v>
                </c:pt>
                <c:pt idx="665">
                  <c:v>219.73912618441713</c:v>
                </c:pt>
                <c:pt idx="666">
                  <c:v>219.44778378319998</c:v>
                </c:pt>
                <c:pt idx="667">
                  <c:v>218.83134129796971</c:v>
                </c:pt>
                <c:pt idx="668">
                  <c:v>218.50644193383104</c:v>
                </c:pt>
                <c:pt idx="669">
                  <c:v>218.30482940825516</c:v>
                </c:pt>
                <c:pt idx="670">
                  <c:v>217.90098684092936</c:v>
                </c:pt>
                <c:pt idx="671">
                  <c:v>217.82366551870123</c:v>
                </c:pt>
                <c:pt idx="672">
                  <c:v>217.16367153217547</c:v>
                </c:pt>
                <c:pt idx="673">
                  <c:v>217.01226162346401</c:v>
                </c:pt>
                <c:pt idx="674">
                  <c:v>216.72528643839109</c:v>
                </c:pt>
                <c:pt idx="675">
                  <c:v>215.9909395925811</c:v>
                </c:pt>
                <c:pt idx="676">
                  <c:v>215.01130954546875</c:v>
                </c:pt>
                <c:pt idx="677">
                  <c:v>214.73100286989987</c:v>
                </c:pt>
                <c:pt idx="678">
                  <c:v>213.76481180919319</c:v>
                </c:pt>
                <c:pt idx="679">
                  <c:v>213.52188597014006</c:v>
                </c:pt>
                <c:pt idx="680">
                  <c:v>212.28816764244152</c:v>
                </c:pt>
                <c:pt idx="681">
                  <c:v>211.49404805294981</c:v>
                </c:pt>
                <c:pt idx="682">
                  <c:v>210.63095403703585</c:v>
                </c:pt>
                <c:pt idx="683">
                  <c:v>209.24735935143943</c:v>
                </c:pt>
                <c:pt idx="684">
                  <c:v>208.23422435872584</c:v>
                </c:pt>
                <c:pt idx="685">
                  <c:v>207.67970654799873</c:v>
                </c:pt>
                <c:pt idx="686">
                  <c:v>206.85192576303163</c:v>
                </c:pt>
                <c:pt idx="687">
                  <c:v>205.87826862613196</c:v>
                </c:pt>
                <c:pt idx="688">
                  <c:v>204.81280038875619</c:v>
                </c:pt>
                <c:pt idx="689">
                  <c:v>203.80489834864181</c:v>
                </c:pt>
                <c:pt idx="690">
                  <c:v>202.88217298078533</c:v>
                </c:pt>
                <c:pt idx="691">
                  <c:v>202.36363992742588</c:v>
                </c:pt>
                <c:pt idx="692">
                  <c:v>200.82195609820829</c:v>
                </c:pt>
                <c:pt idx="693">
                  <c:v>200.82925487474037</c:v>
                </c:pt>
                <c:pt idx="694">
                  <c:v>200.22146788517404</c:v>
                </c:pt>
                <c:pt idx="695">
                  <c:v>199.51488233163073</c:v>
                </c:pt>
                <c:pt idx="696">
                  <c:v>199.56677270622342</c:v>
                </c:pt>
                <c:pt idx="697">
                  <c:v>199.70670829954059</c:v>
                </c:pt>
                <c:pt idx="698">
                  <c:v>199.37284864602998</c:v>
                </c:pt>
                <c:pt idx="699">
                  <c:v>199.12911524801189</c:v>
                </c:pt>
                <c:pt idx="700">
                  <c:v>198.78406183758463</c:v>
                </c:pt>
                <c:pt idx="701">
                  <c:v>198.44293443364521</c:v>
                </c:pt>
                <c:pt idx="702">
                  <c:v>197.94067086441746</c:v>
                </c:pt>
                <c:pt idx="703">
                  <c:v>197.88669800502393</c:v>
                </c:pt>
                <c:pt idx="704">
                  <c:v>198.21922706490841</c:v>
                </c:pt>
                <c:pt idx="705">
                  <c:v>198.57332700948552</c:v>
                </c:pt>
                <c:pt idx="706">
                  <c:v>199.10776761707601</c:v>
                </c:pt>
                <c:pt idx="707">
                  <c:v>199.05330591476323</c:v>
                </c:pt>
                <c:pt idx="708">
                  <c:v>199.18791036440521</c:v>
                </c:pt>
                <c:pt idx="709">
                  <c:v>199.33908833975721</c:v>
                </c:pt>
                <c:pt idx="710">
                  <c:v>199.31754347100278</c:v>
                </c:pt>
                <c:pt idx="711">
                  <c:v>199.20566877724096</c:v>
                </c:pt>
                <c:pt idx="712">
                  <c:v>198.91612736145149</c:v>
                </c:pt>
                <c:pt idx="713">
                  <c:v>199.47655602283629</c:v>
                </c:pt>
                <c:pt idx="714">
                  <c:v>199.325781900598</c:v>
                </c:pt>
                <c:pt idx="715">
                  <c:v>199.73824926335044</c:v>
                </c:pt>
                <c:pt idx="716">
                  <c:v>199.95140056155159</c:v>
                </c:pt>
                <c:pt idx="717">
                  <c:v>199.14285605585934</c:v>
                </c:pt>
                <c:pt idx="718">
                  <c:v>199.16794345756102</c:v>
                </c:pt>
                <c:pt idx="719">
                  <c:v>199.36914328295578</c:v>
                </c:pt>
                <c:pt idx="720">
                  <c:v>199.96779818077894</c:v>
                </c:pt>
                <c:pt idx="721">
                  <c:v>200.21402649972947</c:v>
                </c:pt>
                <c:pt idx="722">
                  <c:v>199.95348296267059</c:v>
                </c:pt>
                <c:pt idx="723">
                  <c:v>200.41298963412299</c:v>
                </c:pt>
                <c:pt idx="724">
                  <c:v>200.5276151092753</c:v>
                </c:pt>
                <c:pt idx="725">
                  <c:v>201.40810521118121</c:v>
                </c:pt>
                <c:pt idx="726">
                  <c:v>201.71665709625171</c:v>
                </c:pt>
                <c:pt idx="727">
                  <c:v>201.74855254981742</c:v>
                </c:pt>
                <c:pt idx="728">
                  <c:v>201.78709916258367</c:v>
                </c:pt>
                <c:pt idx="729">
                  <c:v>201.92291896374007</c:v>
                </c:pt>
                <c:pt idx="730">
                  <c:v>202.15980671076903</c:v>
                </c:pt>
                <c:pt idx="731">
                  <c:v>202.19917474744068</c:v>
                </c:pt>
                <c:pt idx="732">
                  <c:v>202.11013456983949</c:v>
                </c:pt>
                <c:pt idx="733">
                  <c:v>202.94693504092737</c:v>
                </c:pt>
                <c:pt idx="734">
                  <c:v>203.0109406579538</c:v>
                </c:pt>
                <c:pt idx="735">
                  <c:v>202.80350404553275</c:v>
                </c:pt>
                <c:pt idx="736">
                  <c:v>202.7567302205608</c:v>
                </c:pt>
                <c:pt idx="737">
                  <c:v>202.26798197732134</c:v>
                </c:pt>
                <c:pt idx="738">
                  <c:v>201.7570791798673</c:v>
                </c:pt>
                <c:pt idx="739">
                  <c:v>201.91688104477706</c:v>
                </c:pt>
                <c:pt idx="740">
                  <c:v>201.00167579701235</c:v>
                </c:pt>
                <c:pt idx="741">
                  <c:v>200.28381644370947</c:v>
                </c:pt>
                <c:pt idx="742">
                  <c:v>199.36640276665364</c:v>
                </c:pt>
                <c:pt idx="743">
                  <c:v>198.11400748789808</c:v>
                </c:pt>
                <c:pt idx="744">
                  <c:v>196.525037000357</c:v>
                </c:pt>
                <c:pt idx="745">
                  <c:v>195.25384165514328</c:v>
                </c:pt>
                <c:pt idx="746">
                  <c:v>194.10623676041169</c:v>
                </c:pt>
                <c:pt idx="747">
                  <c:v>192.91601398052487</c:v>
                </c:pt>
                <c:pt idx="748">
                  <c:v>192.23562291070789</c:v>
                </c:pt>
                <c:pt idx="749">
                  <c:v>191.32112697736599</c:v>
                </c:pt>
                <c:pt idx="750">
                  <c:v>190.82961937126956</c:v>
                </c:pt>
                <c:pt idx="751">
                  <c:v>189.96176210961482</c:v>
                </c:pt>
                <c:pt idx="752">
                  <c:v>188.3688527372243</c:v>
                </c:pt>
                <c:pt idx="753">
                  <c:v>188.03777921057517</c:v>
                </c:pt>
                <c:pt idx="754">
                  <c:v>187.48759849285995</c:v>
                </c:pt>
                <c:pt idx="755">
                  <c:v>186.69361668205346</c:v>
                </c:pt>
                <c:pt idx="756">
                  <c:v>186.61684518779396</c:v>
                </c:pt>
                <c:pt idx="757">
                  <c:v>185.82746041737846</c:v>
                </c:pt>
                <c:pt idx="758">
                  <c:v>185.32583480226512</c:v>
                </c:pt>
                <c:pt idx="759">
                  <c:v>185.04571146659532</c:v>
                </c:pt>
                <c:pt idx="760">
                  <c:v>184.61923153418908</c:v>
                </c:pt>
                <c:pt idx="761">
                  <c:v>184.03104099416294</c:v>
                </c:pt>
                <c:pt idx="762">
                  <c:v>183.40999159108699</c:v>
                </c:pt>
                <c:pt idx="763">
                  <c:v>183.25616944941763</c:v>
                </c:pt>
                <c:pt idx="764">
                  <c:v>182.78926343370202</c:v>
                </c:pt>
                <c:pt idx="765">
                  <c:v>182.46748004818704</c:v>
                </c:pt>
                <c:pt idx="766">
                  <c:v>182.23085093844333</c:v>
                </c:pt>
                <c:pt idx="767">
                  <c:v>181.374896673759</c:v>
                </c:pt>
                <c:pt idx="768">
                  <c:v>180.86776284217845</c:v>
                </c:pt>
                <c:pt idx="769">
                  <c:v>180.5904372183517</c:v>
                </c:pt>
                <c:pt idx="770">
                  <c:v>179.74543068418657</c:v>
                </c:pt>
                <c:pt idx="771">
                  <c:v>179.37227361434444</c:v>
                </c:pt>
                <c:pt idx="772">
                  <c:v>178.69555872212294</c:v>
                </c:pt>
                <c:pt idx="773">
                  <c:v>178.80717868690476</c:v>
                </c:pt>
                <c:pt idx="774">
                  <c:v>178.33668810627034</c:v>
                </c:pt>
                <c:pt idx="775">
                  <c:v>178.42077242630413</c:v>
                </c:pt>
                <c:pt idx="776">
                  <c:v>178.4528080320587</c:v>
                </c:pt>
                <c:pt idx="777">
                  <c:v>177.479231422249</c:v>
                </c:pt>
                <c:pt idx="778">
                  <c:v>177.05564453048572</c:v>
                </c:pt>
                <c:pt idx="779">
                  <c:v>176.49694349760517</c:v>
                </c:pt>
                <c:pt idx="780">
                  <c:v>175.76596852290461</c:v>
                </c:pt>
                <c:pt idx="781">
                  <c:v>174.95795167141802</c:v>
                </c:pt>
                <c:pt idx="782">
                  <c:v>174.16461301057862</c:v>
                </c:pt>
                <c:pt idx="783">
                  <c:v>174.08221973947806</c:v>
                </c:pt>
                <c:pt idx="784">
                  <c:v>173.68829265241473</c:v>
                </c:pt>
                <c:pt idx="785">
                  <c:v>173.82672567830653</c:v>
                </c:pt>
                <c:pt idx="786">
                  <c:v>173.00250284049622</c:v>
                </c:pt>
                <c:pt idx="787">
                  <c:v>172.71071954957861</c:v>
                </c:pt>
                <c:pt idx="788">
                  <c:v>172.56377076559795</c:v>
                </c:pt>
                <c:pt idx="789">
                  <c:v>172.56587221065382</c:v>
                </c:pt>
                <c:pt idx="790">
                  <c:v>172.33867311681891</c:v>
                </c:pt>
                <c:pt idx="791">
                  <c:v>171.39730659618704</c:v>
                </c:pt>
                <c:pt idx="792">
                  <c:v>170.62875052970827</c:v>
                </c:pt>
                <c:pt idx="793">
                  <c:v>170.76520115778737</c:v>
                </c:pt>
                <c:pt idx="794">
                  <c:v>170.24952889907235</c:v>
                </c:pt>
                <c:pt idx="795">
                  <c:v>169.54308615628116</c:v>
                </c:pt>
                <c:pt idx="796">
                  <c:v>169.09760263126412</c:v>
                </c:pt>
                <c:pt idx="797">
                  <c:v>168.5435017458847</c:v>
                </c:pt>
                <c:pt idx="798">
                  <c:v>167.62618793508764</c:v>
                </c:pt>
                <c:pt idx="799">
                  <c:v>167.43007898626996</c:v>
                </c:pt>
                <c:pt idx="800">
                  <c:v>166.53882572223884</c:v>
                </c:pt>
                <c:pt idx="801">
                  <c:v>165.85162772793362</c:v>
                </c:pt>
                <c:pt idx="802">
                  <c:v>164.71357337607628</c:v>
                </c:pt>
                <c:pt idx="803">
                  <c:v>163.25984732851694</c:v>
                </c:pt>
                <c:pt idx="804">
                  <c:v>162.08447535185016</c:v>
                </c:pt>
                <c:pt idx="805">
                  <c:v>161.35174071396935</c:v>
                </c:pt>
                <c:pt idx="806">
                  <c:v>160.25091330177398</c:v>
                </c:pt>
                <c:pt idx="807">
                  <c:v>159.28282974257445</c:v>
                </c:pt>
                <c:pt idx="808">
                  <c:v>159.04678647741048</c:v>
                </c:pt>
                <c:pt idx="809">
                  <c:v>158.3635821212886</c:v>
                </c:pt>
                <c:pt idx="810">
                  <c:v>158.41617841203484</c:v>
                </c:pt>
                <c:pt idx="811">
                  <c:v>157.57740249525759</c:v>
                </c:pt>
                <c:pt idx="812">
                  <c:v>156.54399086229134</c:v>
                </c:pt>
                <c:pt idx="813">
                  <c:v>156.50721674201102</c:v>
                </c:pt>
                <c:pt idx="814">
                  <c:v>156.26022947605881</c:v>
                </c:pt>
                <c:pt idx="815">
                  <c:v>155.84579667884779</c:v>
                </c:pt>
                <c:pt idx="816">
                  <c:v>156.70130113769955</c:v>
                </c:pt>
                <c:pt idx="817">
                  <c:v>156.5097082313402</c:v>
                </c:pt>
                <c:pt idx="818">
                  <c:v>156.17161360872979</c:v>
                </c:pt>
                <c:pt idx="819">
                  <c:v>156.24396714997113</c:v>
                </c:pt>
                <c:pt idx="820">
                  <c:v>156.33230354797183</c:v>
                </c:pt>
                <c:pt idx="821">
                  <c:v>156.45203607935099</c:v>
                </c:pt>
                <c:pt idx="822">
                  <c:v>156.55177292956773</c:v>
                </c:pt>
                <c:pt idx="823">
                  <c:v>156.03479029704107</c:v>
                </c:pt>
                <c:pt idx="824">
                  <c:v>155.64725009619252</c:v>
                </c:pt>
                <c:pt idx="825">
                  <c:v>155.27985294774311</c:v>
                </c:pt>
                <c:pt idx="826">
                  <c:v>155.08564929809481</c:v>
                </c:pt>
                <c:pt idx="827">
                  <c:v>154.87876889418678</c:v>
                </c:pt>
                <c:pt idx="828">
                  <c:v>154.50435355346605</c:v>
                </c:pt>
                <c:pt idx="829">
                  <c:v>154.19580014897579</c:v>
                </c:pt>
                <c:pt idx="830">
                  <c:v>153.08608111202824</c:v>
                </c:pt>
                <c:pt idx="831">
                  <c:v>152.85097253466134</c:v>
                </c:pt>
                <c:pt idx="832">
                  <c:v>152.19874201900245</c:v>
                </c:pt>
                <c:pt idx="833">
                  <c:v>152.208298746331</c:v>
                </c:pt>
                <c:pt idx="834">
                  <c:v>151.99695194339216</c:v>
                </c:pt>
                <c:pt idx="835">
                  <c:v>151.90039588969424</c:v>
                </c:pt>
                <c:pt idx="836">
                  <c:v>152.07018610092928</c:v>
                </c:pt>
                <c:pt idx="837">
                  <c:v>151.50427778178849</c:v>
                </c:pt>
                <c:pt idx="838">
                  <c:v>151.58293788651261</c:v>
                </c:pt>
                <c:pt idx="839">
                  <c:v>150.74880168372749</c:v>
                </c:pt>
                <c:pt idx="840">
                  <c:v>149.8541327011547</c:v>
                </c:pt>
                <c:pt idx="841">
                  <c:v>149.3305491033052</c:v>
                </c:pt>
                <c:pt idx="842">
                  <c:v>148.59997032573685</c:v>
                </c:pt>
                <c:pt idx="843">
                  <c:v>147.8538446083343</c:v>
                </c:pt>
                <c:pt idx="844">
                  <c:v>147.07319486496587</c:v>
                </c:pt>
                <c:pt idx="845">
                  <c:v>146.55676573957496</c:v>
                </c:pt>
                <c:pt idx="846">
                  <c:v>145.55893496851485</c:v>
                </c:pt>
                <c:pt idx="847">
                  <c:v>145.06263609303863</c:v>
                </c:pt>
                <c:pt idx="848">
                  <c:v>144.76912174068514</c:v>
                </c:pt>
                <c:pt idx="849">
                  <c:v>144.42557327722335</c:v>
                </c:pt>
                <c:pt idx="850">
                  <c:v>143.81003297924102</c:v>
                </c:pt>
                <c:pt idx="851">
                  <c:v>143.35620577506117</c:v>
                </c:pt>
                <c:pt idx="852">
                  <c:v>142.7372556692998</c:v>
                </c:pt>
                <c:pt idx="853">
                  <c:v>142.15461430890721</c:v>
                </c:pt>
                <c:pt idx="854">
                  <c:v>141.33124006792164</c:v>
                </c:pt>
                <c:pt idx="855">
                  <c:v>140.57898181716649</c:v>
                </c:pt>
                <c:pt idx="856">
                  <c:v>139.97171100658556</c:v>
                </c:pt>
                <c:pt idx="857">
                  <c:v>139.48615743240487</c:v>
                </c:pt>
                <c:pt idx="858">
                  <c:v>138.37843367079159</c:v>
                </c:pt>
                <c:pt idx="859">
                  <c:v>137.47831728643834</c:v>
                </c:pt>
                <c:pt idx="860">
                  <c:v>136.35099839245191</c:v>
                </c:pt>
                <c:pt idx="861">
                  <c:v>135.4127153391785</c:v>
                </c:pt>
                <c:pt idx="862">
                  <c:v>134.31046770140273</c:v>
                </c:pt>
                <c:pt idx="863">
                  <c:v>132.83209602917702</c:v>
                </c:pt>
                <c:pt idx="864">
                  <c:v>132.06310870566347</c:v>
                </c:pt>
                <c:pt idx="865">
                  <c:v>131.63115702423377</c:v>
                </c:pt>
                <c:pt idx="866">
                  <c:v>130.82149682085722</c:v>
                </c:pt>
                <c:pt idx="867">
                  <c:v>130.28458478489051</c:v>
                </c:pt>
                <c:pt idx="868">
                  <c:v>129.21176071129108</c:v>
                </c:pt>
                <c:pt idx="869">
                  <c:v>128.50975605287229</c:v>
                </c:pt>
                <c:pt idx="870">
                  <c:v>128.15990371391047</c:v>
                </c:pt>
                <c:pt idx="871">
                  <c:v>127.30602518039632</c:v>
                </c:pt>
                <c:pt idx="872">
                  <c:v>126.61258318984102</c:v>
                </c:pt>
                <c:pt idx="873">
                  <c:v>126.47869556668545</c:v>
                </c:pt>
                <c:pt idx="874">
                  <c:v>126.38171219174973</c:v>
                </c:pt>
                <c:pt idx="875">
                  <c:v>126.26453593479465</c:v>
                </c:pt>
                <c:pt idx="876">
                  <c:v>126.59682182428853</c:v>
                </c:pt>
                <c:pt idx="877">
                  <c:v>126.60330741540574</c:v>
                </c:pt>
                <c:pt idx="878">
                  <c:v>125.88276652073853</c:v>
                </c:pt>
                <c:pt idx="879">
                  <c:v>125.23287621005466</c:v>
                </c:pt>
                <c:pt idx="880">
                  <c:v>124.65405717860926</c:v>
                </c:pt>
                <c:pt idx="881">
                  <c:v>124.19202354671972</c:v>
                </c:pt>
                <c:pt idx="882">
                  <c:v>123.76655596459517</c:v>
                </c:pt>
                <c:pt idx="883">
                  <c:v>122.75204925262538</c:v>
                </c:pt>
                <c:pt idx="884">
                  <c:v>121.96655991519214</c:v>
                </c:pt>
                <c:pt idx="885">
                  <c:v>121.05047529508765</c:v>
                </c:pt>
                <c:pt idx="886">
                  <c:v>120.2773466586313</c:v>
                </c:pt>
                <c:pt idx="887">
                  <c:v>120.00679370835736</c:v>
                </c:pt>
                <c:pt idx="888">
                  <c:v>119.84547256623911</c:v>
                </c:pt>
                <c:pt idx="889">
                  <c:v>119.13929598555634</c:v>
                </c:pt>
                <c:pt idx="890">
                  <c:v>118.13111604808569</c:v>
                </c:pt>
                <c:pt idx="891">
                  <c:v>117.48257294167635</c:v>
                </c:pt>
                <c:pt idx="892">
                  <c:v>116.59549980904441</c:v>
                </c:pt>
                <c:pt idx="893">
                  <c:v>115.88542565113988</c:v>
                </c:pt>
                <c:pt idx="894">
                  <c:v>115.24482468037954</c:v>
                </c:pt>
                <c:pt idx="895">
                  <c:v>114.70821903163748</c:v>
                </c:pt>
                <c:pt idx="896">
                  <c:v>114.95977905308507</c:v>
                </c:pt>
                <c:pt idx="897">
                  <c:v>114.56205181157124</c:v>
                </c:pt>
                <c:pt idx="898">
                  <c:v>114.2000592591623</c:v>
                </c:pt>
                <c:pt idx="899">
                  <c:v>113.09840404422076</c:v>
                </c:pt>
                <c:pt idx="900">
                  <c:v>112.46503254599</c:v>
                </c:pt>
                <c:pt idx="901">
                  <c:v>112.19357262686957</c:v>
                </c:pt>
                <c:pt idx="902">
                  <c:v>111.35844077985391</c:v>
                </c:pt>
                <c:pt idx="903">
                  <c:v>110.50061821446826</c:v>
                </c:pt>
                <c:pt idx="904">
                  <c:v>109.77905144861958</c:v>
                </c:pt>
                <c:pt idx="905">
                  <c:v>108.99898656761222</c:v>
                </c:pt>
                <c:pt idx="906">
                  <c:v>108.23111279245289</c:v>
                </c:pt>
                <c:pt idx="907">
                  <c:v>107.1454052075328</c:v>
                </c:pt>
                <c:pt idx="908">
                  <c:v>106.41271284485923</c:v>
                </c:pt>
                <c:pt idx="909">
                  <c:v>105.57658350359038</c:v>
                </c:pt>
                <c:pt idx="910">
                  <c:v>104.59898711480739</c:v>
                </c:pt>
                <c:pt idx="911">
                  <c:v>104.50093616649659</c:v>
                </c:pt>
                <c:pt idx="912">
                  <c:v>103.71455073608441</c:v>
                </c:pt>
                <c:pt idx="913">
                  <c:v>102.66731861322494</c:v>
                </c:pt>
                <c:pt idx="914">
                  <c:v>102.1547629869188</c:v>
                </c:pt>
                <c:pt idx="915">
                  <c:v>101.37850173191465</c:v>
                </c:pt>
                <c:pt idx="916">
                  <c:v>100.61242018030913</c:v>
                </c:pt>
                <c:pt idx="917">
                  <c:v>99.901651051170958</c:v>
                </c:pt>
                <c:pt idx="918">
                  <c:v>99.320701688631942</c:v>
                </c:pt>
                <c:pt idx="919">
                  <c:v>98.473112945292769</c:v>
                </c:pt>
                <c:pt idx="920">
                  <c:v>97.5341465058099</c:v>
                </c:pt>
                <c:pt idx="921">
                  <c:v>96.509132941126012</c:v>
                </c:pt>
                <c:pt idx="922">
                  <c:v>95.161388199388583</c:v>
                </c:pt>
                <c:pt idx="923">
                  <c:v>94.362231197640227</c:v>
                </c:pt>
                <c:pt idx="924">
                  <c:v>94.005063610253146</c:v>
                </c:pt>
                <c:pt idx="925">
                  <c:v>93.066168560443074</c:v>
                </c:pt>
                <c:pt idx="926">
                  <c:v>92.229075575043822</c:v>
                </c:pt>
                <c:pt idx="927">
                  <c:v>91.536219266588091</c:v>
                </c:pt>
                <c:pt idx="928">
                  <c:v>90.460683028762801</c:v>
                </c:pt>
                <c:pt idx="929">
                  <c:v>89.737127489818533</c:v>
                </c:pt>
                <c:pt idx="930">
                  <c:v>88.710366878376874</c:v>
                </c:pt>
                <c:pt idx="931">
                  <c:v>87.828473460624977</c:v>
                </c:pt>
                <c:pt idx="932">
                  <c:v>87.09733226927122</c:v>
                </c:pt>
                <c:pt idx="933">
                  <c:v>86.592239505112488</c:v>
                </c:pt>
                <c:pt idx="934">
                  <c:v>86.284524450872539</c:v>
                </c:pt>
                <c:pt idx="935">
                  <c:v>86.237395013735892</c:v>
                </c:pt>
                <c:pt idx="936">
                  <c:v>85.402712958475405</c:v>
                </c:pt>
                <c:pt idx="937">
                  <c:v>84.908830562455975</c:v>
                </c:pt>
                <c:pt idx="938">
                  <c:v>84.371229095642732</c:v>
                </c:pt>
                <c:pt idx="939">
                  <c:v>83.631446663148964</c:v>
                </c:pt>
                <c:pt idx="940">
                  <c:v>82.37915319080048</c:v>
                </c:pt>
                <c:pt idx="941">
                  <c:v>81.640067809101041</c:v>
                </c:pt>
                <c:pt idx="942">
                  <c:v>80.76791962346222</c:v>
                </c:pt>
                <c:pt idx="943">
                  <c:v>79.782015663878653</c:v>
                </c:pt>
                <c:pt idx="944">
                  <c:v>79.058861579234048</c:v>
                </c:pt>
                <c:pt idx="945">
                  <c:v>78.055131894605211</c:v>
                </c:pt>
                <c:pt idx="946">
                  <c:v>77.379310564248726</c:v>
                </c:pt>
                <c:pt idx="947">
                  <c:v>76.974028803218999</c:v>
                </c:pt>
                <c:pt idx="948">
                  <c:v>76.775886891100981</c:v>
                </c:pt>
                <c:pt idx="949">
                  <c:v>76.286711213549722</c:v>
                </c:pt>
                <c:pt idx="950">
                  <c:v>75.953131419598961</c:v>
                </c:pt>
                <c:pt idx="951">
                  <c:v>75.253351366517919</c:v>
                </c:pt>
                <c:pt idx="952">
                  <c:v>74.265309000714879</c:v>
                </c:pt>
                <c:pt idx="953">
                  <c:v>73.090781450781122</c:v>
                </c:pt>
                <c:pt idx="954">
                  <c:v>71.837118474263903</c:v>
                </c:pt>
                <c:pt idx="955">
                  <c:v>71.220696109407868</c:v>
                </c:pt>
                <c:pt idx="956">
                  <c:v>70.903916305679786</c:v>
                </c:pt>
                <c:pt idx="957">
                  <c:v>70.674895649335852</c:v>
                </c:pt>
                <c:pt idx="958">
                  <c:v>69.829202245794079</c:v>
                </c:pt>
                <c:pt idx="959">
                  <c:v>69.120343039425777</c:v>
                </c:pt>
                <c:pt idx="960">
                  <c:v>68.564960128496153</c:v>
                </c:pt>
                <c:pt idx="961">
                  <c:v>67.74639500668566</c:v>
                </c:pt>
                <c:pt idx="962">
                  <c:v>66.956574743429925</c:v>
                </c:pt>
                <c:pt idx="963">
                  <c:v>66.830434726275755</c:v>
                </c:pt>
                <c:pt idx="964">
                  <c:v>65.866902654183974</c:v>
                </c:pt>
                <c:pt idx="965">
                  <c:v>64.751724050657501</c:v>
                </c:pt>
                <c:pt idx="966">
                  <c:v>64.032233160908604</c:v>
                </c:pt>
                <c:pt idx="967">
                  <c:v>62.868598442350702</c:v>
                </c:pt>
                <c:pt idx="968">
                  <c:v>61.984652604958612</c:v>
                </c:pt>
                <c:pt idx="969">
                  <c:v>61.466423100127116</c:v>
                </c:pt>
                <c:pt idx="970">
                  <c:v>61.102252764414587</c:v>
                </c:pt>
                <c:pt idx="971">
                  <c:v>61.241456551101948</c:v>
                </c:pt>
                <c:pt idx="972">
                  <c:v>60.642244440148929</c:v>
                </c:pt>
                <c:pt idx="973">
                  <c:v>59.864999213907623</c:v>
                </c:pt>
                <c:pt idx="974">
                  <c:v>59.734351786317333</c:v>
                </c:pt>
                <c:pt idx="975">
                  <c:v>59.216349039646531</c:v>
                </c:pt>
                <c:pt idx="976">
                  <c:v>58.577625958613844</c:v>
                </c:pt>
                <c:pt idx="977">
                  <c:v>58.334663304696328</c:v>
                </c:pt>
                <c:pt idx="978">
                  <c:v>58.123155979760682</c:v>
                </c:pt>
                <c:pt idx="979">
                  <c:v>57.884096580764371</c:v>
                </c:pt>
                <c:pt idx="980">
                  <c:v>57.534424979252449</c:v>
                </c:pt>
                <c:pt idx="981">
                  <c:v>57.112064836484592</c:v>
                </c:pt>
                <c:pt idx="982">
                  <c:v>56.367530171113486</c:v>
                </c:pt>
                <c:pt idx="983">
                  <c:v>56.323063146753675</c:v>
                </c:pt>
                <c:pt idx="984">
                  <c:v>56.573378191016587</c:v>
                </c:pt>
                <c:pt idx="985">
                  <c:v>56.254359233394212</c:v>
                </c:pt>
                <c:pt idx="986">
                  <c:v>55.949470054630275</c:v>
                </c:pt>
                <c:pt idx="987">
                  <c:v>55.060868543361948</c:v>
                </c:pt>
                <c:pt idx="988">
                  <c:v>54.771887837380376</c:v>
                </c:pt>
                <c:pt idx="989">
                  <c:v>54.395207109491736</c:v>
                </c:pt>
                <c:pt idx="990">
                  <c:v>53.453625389328216</c:v>
                </c:pt>
                <c:pt idx="991">
                  <c:v>53.090357529151575</c:v>
                </c:pt>
                <c:pt idx="992">
                  <c:v>52.729173283191045</c:v>
                </c:pt>
                <c:pt idx="993">
                  <c:v>52.603463379405945</c:v>
                </c:pt>
                <c:pt idx="994">
                  <c:v>52.408245692390963</c:v>
                </c:pt>
                <c:pt idx="995">
                  <c:v>52.189721685628399</c:v>
                </c:pt>
                <c:pt idx="996">
                  <c:v>51.461877722448428</c:v>
                </c:pt>
                <c:pt idx="997">
                  <c:v>51.140400572277819</c:v>
                </c:pt>
                <c:pt idx="998">
                  <c:v>51.056736758672734</c:v>
                </c:pt>
                <c:pt idx="999">
                  <c:v>51.017925034654354</c:v>
                </c:pt>
                <c:pt idx="1000">
                  <c:v>50.400693297552912</c:v>
                </c:pt>
                <c:pt idx="1001">
                  <c:v>50.288227760481881</c:v>
                </c:pt>
                <c:pt idx="1002">
                  <c:v>49.596057814626121</c:v>
                </c:pt>
                <c:pt idx="1003">
                  <c:v>48.913367426288865</c:v>
                </c:pt>
                <c:pt idx="1004">
                  <c:v>48.370273675528118</c:v>
                </c:pt>
                <c:pt idx="1005">
                  <c:v>47.614250478526685</c:v>
                </c:pt>
                <c:pt idx="1006">
                  <c:v>47.611502235297031</c:v>
                </c:pt>
                <c:pt idx="1007">
                  <c:v>47.563208377203459</c:v>
                </c:pt>
                <c:pt idx="1008">
                  <c:v>46.991872887092207</c:v>
                </c:pt>
                <c:pt idx="1009">
                  <c:v>46.733268994435861</c:v>
                </c:pt>
                <c:pt idx="1010">
                  <c:v>46.871580709936524</c:v>
                </c:pt>
                <c:pt idx="1011">
                  <c:v>46.747039013587603</c:v>
                </c:pt>
                <c:pt idx="1012">
                  <c:v>46.178369292650302</c:v>
                </c:pt>
                <c:pt idx="1013">
                  <c:v>45.410204443716331</c:v>
                </c:pt>
                <c:pt idx="1014">
                  <c:v>44.7506684832695</c:v>
                </c:pt>
                <c:pt idx="1015">
                  <c:v>44.247416674774016</c:v>
                </c:pt>
                <c:pt idx="1016">
                  <c:v>44.114570732481255</c:v>
                </c:pt>
                <c:pt idx="1017">
                  <c:v>44.212544487693847</c:v>
                </c:pt>
                <c:pt idx="1018">
                  <c:v>43.641148361562088</c:v>
                </c:pt>
                <c:pt idx="1019">
                  <c:v>43.556810011206707</c:v>
                </c:pt>
                <c:pt idx="1020">
                  <c:v>43.122074512625296</c:v>
                </c:pt>
                <c:pt idx="1021">
                  <c:v>42.405085543623365</c:v>
                </c:pt>
                <c:pt idx="1022">
                  <c:v>41.678749658488186</c:v>
                </c:pt>
                <c:pt idx="1023">
                  <c:v>41.234401391453105</c:v>
                </c:pt>
                <c:pt idx="1024">
                  <c:v>40.901551125475208</c:v>
                </c:pt>
                <c:pt idx="1025">
                  <c:v>40.339009869610607</c:v>
                </c:pt>
                <c:pt idx="1026">
                  <c:v>39.615607150114833</c:v>
                </c:pt>
                <c:pt idx="1027">
                  <c:v>39.56728280546929</c:v>
                </c:pt>
                <c:pt idx="1028">
                  <c:v>38.571011059049198</c:v>
                </c:pt>
                <c:pt idx="1029">
                  <c:v>37.973954469513423</c:v>
                </c:pt>
                <c:pt idx="1030">
                  <c:v>37.681306268563041</c:v>
                </c:pt>
                <c:pt idx="1031">
                  <c:v>37.238079862499752</c:v>
                </c:pt>
                <c:pt idx="1032">
                  <c:v>36.646569761039082</c:v>
                </c:pt>
                <c:pt idx="1033">
                  <c:v>35.921064550837059</c:v>
                </c:pt>
                <c:pt idx="1034">
                  <c:v>35.686026879993008</c:v>
                </c:pt>
                <c:pt idx="1035">
                  <c:v>35.428418085883273</c:v>
                </c:pt>
                <c:pt idx="1036">
                  <c:v>34.83740810513229</c:v>
                </c:pt>
                <c:pt idx="1037">
                  <c:v>34.030279032982953</c:v>
                </c:pt>
                <c:pt idx="1038">
                  <c:v>33.653089488091098</c:v>
                </c:pt>
                <c:pt idx="1039">
                  <c:v>33.257918732807276</c:v>
                </c:pt>
                <c:pt idx="1040">
                  <c:v>32.644695947075704</c:v>
                </c:pt>
                <c:pt idx="1041">
                  <c:v>32.116549868699906</c:v>
                </c:pt>
                <c:pt idx="1042">
                  <c:v>31.454114403923811</c:v>
                </c:pt>
                <c:pt idx="1043">
                  <c:v>30.908989822489239</c:v>
                </c:pt>
                <c:pt idx="1044">
                  <c:v>31.371279969223714</c:v>
                </c:pt>
                <c:pt idx="1045">
                  <c:v>31.134211964393522</c:v>
                </c:pt>
                <c:pt idx="1046">
                  <c:v>30.482745438739819</c:v>
                </c:pt>
                <c:pt idx="1047">
                  <c:v>30.10937706078181</c:v>
                </c:pt>
                <c:pt idx="1048">
                  <c:v>29.538831150836238</c:v>
                </c:pt>
                <c:pt idx="1049">
                  <c:v>29.215189044554478</c:v>
                </c:pt>
                <c:pt idx="1050">
                  <c:v>28.441398933070147</c:v>
                </c:pt>
                <c:pt idx="1051">
                  <c:v>27.822041285858006</c:v>
                </c:pt>
                <c:pt idx="1052">
                  <c:v>27.166612413922792</c:v>
                </c:pt>
                <c:pt idx="1053">
                  <c:v>26.843220022902187</c:v>
                </c:pt>
                <c:pt idx="1054">
                  <c:v>26.601081366183237</c:v>
                </c:pt>
                <c:pt idx="1055">
                  <c:v>26.08375128471469</c:v>
                </c:pt>
                <c:pt idx="1056">
                  <c:v>25.537913823278092</c:v>
                </c:pt>
                <c:pt idx="1057">
                  <c:v>25.701245644423935</c:v>
                </c:pt>
                <c:pt idx="1058">
                  <c:v>25.656588371662085</c:v>
                </c:pt>
                <c:pt idx="1059">
                  <c:v>25.603602405739537</c:v>
                </c:pt>
                <c:pt idx="1060">
                  <c:v>25.09036102089766</c:v>
                </c:pt>
                <c:pt idx="1061">
                  <c:v>25.079799072819032</c:v>
                </c:pt>
                <c:pt idx="1062">
                  <c:v>24.590286027277706</c:v>
                </c:pt>
                <c:pt idx="1063">
                  <c:v>24.249332160129928</c:v>
                </c:pt>
                <c:pt idx="1064">
                  <c:v>23.912913971436712</c:v>
                </c:pt>
                <c:pt idx="1065">
                  <c:v>23.655794939461931</c:v>
                </c:pt>
                <c:pt idx="1066">
                  <c:v>23.614937367245368</c:v>
                </c:pt>
                <c:pt idx="1067">
                  <c:v>23.217946286990482</c:v>
                </c:pt>
                <c:pt idx="1068">
                  <c:v>22.255751763871249</c:v>
                </c:pt>
                <c:pt idx="1069">
                  <c:v>21.378628306329883</c:v>
                </c:pt>
                <c:pt idx="1070">
                  <c:v>21.559468368599862</c:v>
                </c:pt>
                <c:pt idx="1071">
                  <c:v>21.865218834211095</c:v>
                </c:pt>
                <c:pt idx="1072">
                  <c:v>22.228813259294348</c:v>
                </c:pt>
                <c:pt idx="1073">
                  <c:v>21.925513894587642</c:v>
                </c:pt>
                <c:pt idx="1074">
                  <c:v>22.237758927599195</c:v>
                </c:pt>
                <c:pt idx="1075">
                  <c:v>22.181068046664574</c:v>
                </c:pt>
                <c:pt idx="1076">
                  <c:v>22.470424258093058</c:v>
                </c:pt>
                <c:pt idx="1077">
                  <c:v>22.380830091537224</c:v>
                </c:pt>
                <c:pt idx="1078">
                  <c:v>22.156258570806511</c:v>
                </c:pt>
                <c:pt idx="1079">
                  <c:v>22.112227423388447</c:v>
                </c:pt>
                <c:pt idx="1080">
                  <c:v>21.498160430446955</c:v>
                </c:pt>
                <c:pt idx="1081">
                  <c:v>21.292404705974935</c:v>
                </c:pt>
                <c:pt idx="1082">
                  <c:v>20.897963168106006</c:v>
                </c:pt>
                <c:pt idx="1083">
                  <c:v>20.083688671939441</c:v>
                </c:pt>
                <c:pt idx="1084">
                  <c:v>20.688887207007571</c:v>
                </c:pt>
                <c:pt idx="1085">
                  <c:v>20.486197934675836</c:v>
                </c:pt>
                <c:pt idx="1086">
                  <c:v>20.459547799199399</c:v>
                </c:pt>
                <c:pt idx="1087">
                  <c:v>20.801931677345593</c:v>
                </c:pt>
                <c:pt idx="1088">
                  <c:v>20.09735222227598</c:v>
                </c:pt>
                <c:pt idx="1089">
                  <c:v>19.308530580984897</c:v>
                </c:pt>
                <c:pt idx="1090">
                  <c:v>19.326519440924066</c:v>
                </c:pt>
                <c:pt idx="1091">
                  <c:v>18.876554689886081</c:v>
                </c:pt>
                <c:pt idx="1092">
                  <c:v>18.604162752341061</c:v>
                </c:pt>
                <c:pt idx="1093">
                  <c:v>18.208174605543011</c:v>
                </c:pt>
                <c:pt idx="1094">
                  <c:v>18.432011195263328</c:v>
                </c:pt>
                <c:pt idx="1095">
                  <c:v>18.216943546631736</c:v>
                </c:pt>
                <c:pt idx="1096">
                  <c:v>17.74209348940386</c:v>
                </c:pt>
                <c:pt idx="1097">
                  <c:v>16.8348366887626</c:v>
                </c:pt>
                <c:pt idx="1098">
                  <c:v>16.723197909096115</c:v>
                </c:pt>
                <c:pt idx="1099">
                  <c:v>15.769965119056181</c:v>
                </c:pt>
                <c:pt idx="1100">
                  <c:v>15.2086312024724</c:v>
                </c:pt>
                <c:pt idx="1101">
                  <c:v>14.73885139968155</c:v>
                </c:pt>
                <c:pt idx="1102">
                  <c:v>14.106342300535061</c:v>
                </c:pt>
                <c:pt idx="1103">
                  <c:v>13.763653090597593</c:v>
                </c:pt>
                <c:pt idx="1104">
                  <c:v>13.882614521844683</c:v>
                </c:pt>
                <c:pt idx="1105">
                  <c:v>13.08968303958482</c:v>
                </c:pt>
                <c:pt idx="1106">
                  <c:v>12.29467944624221</c:v>
                </c:pt>
                <c:pt idx="1107">
                  <c:v>12.418296821179151</c:v>
                </c:pt>
                <c:pt idx="1108">
                  <c:v>12.26442130122863</c:v>
                </c:pt>
                <c:pt idx="1109">
                  <c:v>12.446243615716423</c:v>
                </c:pt>
                <c:pt idx="1110">
                  <c:v>12.75665012806909</c:v>
                </c:pt>
                <c:pt idx="1111">
                  <c:v>12.36977269098082</c:v>
                </c:pt>
                <c:pt idx="1112">
                  <c:v>11.974102720083231</c:v>
                </c:pt>
                <c:pt idx="1113">
                  <c:v>11.270427431819282</c:v>
                </c:pt>
                <c:pt idx="1114">
                  <c:v>10.626236267634189</c:v>
                </c:pt>
                <c:pt idx="1115">
                  <c:v>9.7203134336762869</c:v>
                </c:pt>
                <c:pt idx="1116">
                  <c:v>9.5007877836328145</c:v>
                </c:pt>
                <c:pt idx="1117">
                  <c:v>9.7282408904672746</c:v>
                </c:pt>
                <c:pt idx="1118">
                  <c:v>9.884537859702812</c:v>
                </c:pt>
                <c:pt idx="1119">
                  <c:v>9.3598780850924008</c:v>
                </c:pt>
                <c:pt idx="1120">
                  <c:v>8.5160159450941322</c:v>
                </c:pt>
                <c:pt idx="1121">
                  <c:v>8.0595941405251033</c:v>
                </c:pt>
                <c:pt idx="1122">
                  <c:v>7.424440702367253</c:v>
                </c:pt>
                <c:pt idx="1123">
                  <c:v>7.2027413643429519</c:v>
                </c:pt>
                <c:pt idx="1124">
                  <c:v>7.0786951265341767</c:v>
                </c:pt>
                <c:pt idx="1125">
                  <c:v>6.7511308298578339</c:v>
                </c:pt>
                <c:pt idx="1126">
                  <c:v>6.8223491184669989</c:v>
                </c:pt>
                <c:pt idx="1127">
                  <c:v>6.161355586179452</c:v>
                </c:pt>
                <c:pt idx="1128">
                  <c:v>5.5912098348411696</c:v>
                </c:pt>
                <c:pt idx="1129">
                  <c:v>4.8069983045631961</c:v>
                </c:pt>
                <c:pt idx="1130">
                  <c:v>4.8256479537511705</c:v>
                </c:pt>
                <c:pt idx="1131">
                  <c:v>4.5226663501578699</c:v>
                </c:pt>
                <c:pt idx="1132">
                  <c:v>5.0427843493263609</c:v>
                </c:pt>
                <c:pt idx="1133">
                  <c:v>5.385992200994723</c:v>
                </c:pt>
                <c:pt idx="1134">
                  <c:v>5.7357269822143468</c:v>
                </c:pt>
                <c:pt idx="1135">
                  <c:v>6.1567767909246029</c:v>
                </c:pt>
                <c:pt idx="1136">
                  <c:v>6.1957789496147182</c:v>
                </c:pt>
                <c:pt idx="1137">
                  <c:v>5.6666887103943857</c:v>
                </c:pt>
                <c:pt idx="1138">
                  <c:v>5.3436991470645001</c:v>
                </c:pt>
                <c:pt idx="1139">
                  <c:v>5.0767787291202247</c:v>
                </c:pt>
                <c:pt idx="1140">
                  <c:v>4.6562296755486425</c:v>
                </c:pt>
                <c:pt idx="1141">
                  <c:v>4.7216487969111895</c:v>
                </c:pt>
                <c:pt idx="1142">
                  <c:v>4.81484919075878</c:v>
                </c:pt>
                <c:pt idx="1143">
                  <c:v>4.5063264556630678</c:v>
                </c:pt>
                <c:pt idx="1144">
                  <c:v>4.6096132076422229</c:v>
                </c:pt>
                <c:pt idx="1145">
                  <c:v>4.4450042937263472</c:v>
                </c:pt>
                <c:pt idx="1146">
                  <c:v>4.7024064650235626</c:v>
                </c:pt>
                <c:pt idx="1147">
                  <c:v>4.5932465004213263</c:v>
                </c:pt>
                <c:pt idx="1148">
                  <c:v>4.4356609352931695</c:v>
                </c:pt>
                <c:pt idx="1149">
                  <c:v>4.3604334775922169</c:v>
                </c:pt>
                <c:pt idx="1150">
                  <c:v>4.728805760993783</c:v>
                </c:pt>
                <c:pt idx="1151">
                  <c:v>4.6844530945238461</c:v>
                </c:pt>
                <c:pt idx="1152">
                  <c:v>4.7078485496874016</c:v>
                </c:pt>
                <c:pt idx="1153">
                  <c:v>4.3236293553735514</c:v>
                </c:pt>
                <c:pt idx="1154">
                  <c:v>4.9315656369410448</c:v>
                </c:pt>
                <c:pt idx="1155">
                  <c:v>4.7487037653332322</c:v>
                </c:pt>
                <c:pt idx="1156">
                  <c:v>4.915012874864729</c:v>
                </c:pt>
                <c:pt idx="1157">
                  <c:v>4.9299651239554922</c:v>
                </c:pt>
                <c:pt idx="1158">
                  <c:v>4.8704185545962009</c:v>
                </c:pt>
                <c:pt idx="1159">
                  <c:v>4.3187633957117058</c:v>
                </c:pt>
                <c:pt idx="1160">
                  <c:v>4.1246310970510276</c:v>
                </c:pt>
                <c:pt idx="1161">
                  <c:v>4.1839344200146815</c:v>
                </c:pt>
                <c:pt idx="1162">
                  <c:v>4.1659521308630474</c:v>
                </c:pt>
                <c:pt idx="1163">
                  <c:v>4.6739289864109796</c:v>
                </c:pt>
                <c:pt idx="1164">
                  <c:v>4.7659510366304261</c:v>
                </c:pt>
                <c:pt idx="1165">
                  <c:v>3.8742096548106666</c:v>
                </c:pt>
                <c:pt idx="1166">
                  <c:v>3.8455534974675363</c:v>
                </c:pt>
                <c:pt idx="1167">
                  <c:v>3.8453842331509982</c:v>
                </c:pt>
                <c:pt idx="1168">
                  <c:v>3.9884068491732361</c:v>
                </c:pt>
                <c:pt idx="1169">
                  <c:v>4.344157106743241</c:v>
                </c:pt>
                <c:pt idx="1170">
                  <c:v>5.1954603679290958</c:v>
                </c:pt>
                <c:pt idx="1171">
                  <c:v>5.8765441343547877</c:v>
                </c:pt>
                <c:pt idx="1172">
                  <c:v>5.8649499725172358</c:v>
                </c:pt>
                <c:pt idx="1173">
                  <c:v>5.418399369654173</c:v>
                </c:pt>
                <c:pt idx="1174">
                  <c:v>5.0201050395394518</c:v>
                </c:pt>
                <c:pt idx="1175">
                  <c:v>4.1822708229414989</c:v>
                </c:pt>
                <c:pt idx="1176">
                  <c:v>4.1686269332071415</c:v>
                </c:pt>
                <c:pt idx="1177">
                  <c:v>4.2227489597468377</c:v>
                </c:pt>
                <c:pt idx="1178">
                  <c:v>4.7164661890031514</c:v>
                </c:pt>
                <c:pt idx="1179">
                  <c:v>4.7511028420422274</c:v>
                </c:pt>
                <c:pt idx="1180">
                  <c:v>4.9877807902765223</c:v>
                </c:pt>
                <c:pt idx="1181">
                  <c:v>4.8641721628563843</c:v>
                </c:pt>
                <c:pt idx="1182">
                  <c:v>4.3871670974115524</c:v>
                </c:pt>
                <c:pt idx="1183">
                  <c:v>4.1982234096707689</c:v>
                </c:pt>
                <c:pt idx="1184">
                  <c:v>4.0634654800875669</c:v>
                </c:pt>
                <c:pt idx="1185">
                  <c:v>3.390117660602824</c:v>
                </c:pt>
                <c:pt idx="1186">
                  <c:v>3.5276263739418425</c:v>
                </c:pt>
                <c:pt idx="1187">
                  <c:v>3.3884650500066602</c:v>
                </c:pt>
                <c:pt idx="1188">
                  <c:v>3.2271201171502071</c:v>
                </c:pt>
                <c:pt idx="1189">
                  <c:v>3.0216121440843704</c:v>
                </c:pt>
                <c:pt idx="1190">
                  <c:v>3.0233050427029369</c:v>
                </c:pt>
                <c:pt idx="1191">
                  <c:v>2.3432305060416398</c:v>
                </c:pt>
                <c:pt idx="1192">
                  <c:v>2.6251242594592599</c:v>
                </c:pt>
                <c:pt idx="1193">
                  <c:v>2.862315541043043</c:v>
                </c:pt>
                <c:pt idx="1194">
                  <c:v>3.1894965465629355</c:v>
                </c:pt>
                <c:pt idx="1195">
                  <c:v>3.7836063294969176</c:v>
                </c:pt>
                <c:pt idx="1196">
                  <c:v>3.6332307758306115</c:v>
                </c:pt>
                <c:pt idx="1197">
                  <c:v>3.4603710934782228</c:v>
                </c:pt>
                <c:pt idx="1198">
                  <c:v>3.0254489118473131</c:v>
                </c:pt>
                <c:pt idx="1199">
                  <c:v>2.4154550286382159</c:v>
                </c:pt>
                <c:pt idx="1200">
                  <c:v>2.0892477241855811</c:v>
                </c:pt>
                <c:pt idx="1201">
                  <c:v>1.7572797595325742</c:v>
                </c:pt>
                <c:pt idx="1202">
                  <c:v>1.7987133046935053</c:v>
                </c:pt>
                <c:pt idx="1203">
                  <c:v>1.3783062921334057</c:v>
                </c:pt>
                <c:pt idx="1204">
                  <c:v>1.2698931530992317</c:v>
                </c:pt>
                <c:pt idx="1205">
                  <c:v>1.0516766510727384</c:v>
                </c:pt>
                <c:pt idx="1206">
                  <c:v>0.96077377255087359</c:v>
                </c:pt>
                <c:pt idx="1207">
                  <c:v>0.95129459756541923</c:v>
                </c:pt>
                <c:pt idx="1208">
                  <c:v>0.85270020750015352</c:v>
                </c:pt>
                <c:pt idx="1209">
                  <c:v>0.91307800303238729</c:v>
                </c:pt>
                <c:pt idx="1210">
                  <c:v>0.83329846106975136</c:v>
                </c:pt>
                <c:pt idx="1211">
                  <c:v>0.87697958445951585</c:v>
                </c:pt>
                <c:pt idx="1212">
                  <c:v>0.85786394808025079</c:v>
                </c:pt>
                <c:pt idx="1213">
                  <c:v>0.17486650906820511</c:v>
                </c:pt>
                <c:pt idx="1214">
                  <c:v>0.38144864371022535</c:v>
                </c:pt>
                <c:pt idx="1215">
                  <c:v>1.4426604120861164E-2</c:v>
                </c:pt>
                <c:pt idx="1216">
                  <c:v>-0.24493102955121415</c:v>
                </c:pt>
                <c:pt idx="1217">
                  <c:v>0.13728697188054273</c:v>
                </c:pt>
                <c:pt idx="1218">
                  <c:v>-0.10191958820123226</c:v>
                </c:pt>
                <c:pt idx="1219">
                  <c:v>2.1097302156433351E-2</c:v>
                </c:pt>
                <c:pt idx="1220">
                  <c:v>3.2749931971878254E-2</c:v>
                </c:pt>
                <c:pt idx="1221">
                  <c:v>0.1294160811365197</c:v>
                </c:pt>
                <c:pt idx="1222">
                  <c:v>0.53722786304133407</c:v>
                </c:pt>
                <c:pt idx="1223">
                  <c:v>0.47347639527431618</c:v>
                </c:pt>
                <c:pt idx="1224">
                  <c:v>0.89869555212170216</c:v>
                </c:pt>
                <c:pt idx="1225">
                  <c:v>0.34403503190852458</c:v>
                </c:pt>
                <c:pt idx="1226">
                  <c:v>0.55551867649303688</c:v>
                </c:pt>
                <c:pt idx="1227">
                  <c:v>0.44021858275144066</c:v>
                </c:pt>
                <c:pt idx="1228">
                  <c:v>0.46961344274918115</c:v>
                </c:pt>
                <c:pt idx="1229">
                  <c:v>0.1470230010080984</c:v>
                </c:pt>
                <c:pt idx="1230">
                  <c:v>0.66950249047331045</c:v>
                </c:pt>
                <c:pt idx="1231">
                  <c:v>1.2075655127712848</c:v>
                </c:pt>
                <c:pt idx="1232">
                  <c:v>1.2690484294687598</c:v>
                </c:pt>
                <c:pt idx="1233">
                  <c:v>0.8462541795522398</c:v>
                </c:pt>
                <c:pt idx="1234">
                  <c:v>0.95607723479497153</c:v>
                </c:pt>
                <c:pt idx="1235">
                  <c:v>0.56685942439861847</c:v>
                </c:pt>
                <c:pt idx="1236">
                  <c:v>0.55105221924166514</c:v>
                </c:pt>
                <c:pt idx="1237">
                  <c:v>0.52280280725762296</c:v>
                </c:pt>
                <c:pt idx="1238">
                  <c:v>1.0003311164231121</c:v>
                </c:pt>
                <c:pt idx="1239">
                  <c:v>0.98209972594715822</c:v>
                </c:pt>
                <c:pt idx="1240">
                  <c:v>1.2061635026668656</c:v>
                </c:pt>
                <c:pt idx="1241">
                  <c:v>1.2186671081578897</c:v>
                </c:pt>
                <c:pt idx="1242">
                  <c:v>0.97573603938942099</c:v>
                </c:pt>
                <c:pt idx="1243">
                  <c:v>0.7020843288601144</c:v>
                </c:pt>
                <c:pt idx="1244">
                  <c:v>0.2562367312809295</c:v>
                </c:pt>
                <c:pt idx="1245">
                  <c:v>-0.23220737726874763</c:v>
                </c:pt>
                <c:pt idx="1246">
                  <c:v>-0.27458566874328749</c:v>
                </c:pt>
                <c:pt idx="1247">
                  <c:v>-0.13844627152628419</c:v>
                </c:pt>
                <c:pt idx="1248">
                  <c:v>-0.7285578932192216</c:v>
                </c:pt>
                <c:pt idx="1249">
                  <c:v>-0.49617721246146473</c:v>
                </c:pt>
                <c:pt idx="1250">
                  <c:v>4.3556852986466055E-3</c:v>
                </c:pt>
                <c:pt idx="1251">
                  <c:v>-0.72496978977490922</c:v>
                </c:pt>
                <c:pt idx="1252">
                  <c:v>-1.193428978448098</c:v>
                </c:pt>
                <c:pt idx="1253">
                  <c:v>-1.3712855864196305</c:v>
                </c:pt>
                <c:pt idx="1254">
                  <c:v>-1.511276613437214</c:v>
                </c:pt>
                <c:pt idx="1255">
                  <c:v>-1.7256441959752986</c:v>
                </c:pt>
                <c:pt idx="1256">
                  <c:v>-1.4922596778571182</c:v>
                </c:pt>
                <c:pt idx="1257">
                  <c:v>-1.4787730112323421</c:v>
                </c:pt>
                <c:pt idx="1258">
                  <c:v>-1.7940565566730799</c:v>
                </c:pt>
                <c:pt idx="1259">
                  <c:v>-2.1174689000816866</c:v>
                </c:pt>
                <c:pt idx="1260">
                  <c:v>-2.6441701685757852</c:v>
                </c:pt>
                <c:pt idx="1261">
                  <c:v>-3.2445468461381819</c:v>
                </c:pt>
                <c:pt idx="1262">
                  <c:v>-3.2724814458492242</c:v>
                </c:pt>
                <c:pt idx="1263">
                  <c:v>-3.4552649211650293</c:v>
                </c:pt>
                <c:pt idx="1264">
                  <c:v>-2.7433916680675043</c:v>
                </c:pt>
                <c:pt idx="1265">
                  <c:v>-3.3128429122936915</c:v>
                </c:pt>
                <c:pt idx="1266">
                  <c:v>-3.3095744403840843</c:v>
                </c:pt>
                <c:pt idx="1267">
                  <c:v>-3.2913024190441673</c:v>
                </c:pt>
                <c:pt idx="1268">
                  <c:v>-3.5203623171854588</c:v>
                </c:pt>
                <c:pt idx="1269">
                  <c:v>-4.5643600413621153</c:v>
                </c:pt>
                <c:pt idx="1270">
                  <c:v>-4.4651899131482242</c:v>
                </c:pt>
                <c:pt idx="1271">
                  <c:v>-4.1756454980966184</c:v>
                </c:pt>
                <c:pt idx="1272">
                  <c:v>-3.6626088205593192</c:v>
                </c:pt>
                <c:pt idx="1273">
                  <c:v>-3.4236608329817773</c:v>
                </c:pt>
                <c:pt idx="1274">
                  <c:v>-2.9144395362261375</c:v>
                </c:pt>
                <c:pt idx="1275">
                  <c:v>-3.0670073495245083</c:v>
                </c:pt>
                <c:pt idx="1276">
                  <c:v>-3.6400403119905134</c:v>
                </c:pt>
                <c:pt idx="1277">
                  <c:v>-3.1523512163632983</c:v>
                </c:pt>
                <c:pt idx="1278">
                  <c:v>-2.9930495265426482</c:v>
                </c:pt>
                <c:pt idx="1279">
                  <c:v>-2.7813295681343084</c:v>
                </c:pt>
                <c:pt idx="1280">
                  <c:v>-2.6253564750476972</c:v>
                </c:pt>
                <c:pt idx="1281">
                  <c:v>-2.5799666497074236</c:v>
                </c:pt>
                <c:pt idx="1282">
                  <c:v>-2.2985461993683285</c:v>
                </c:pt>
                <c:pt idx="1283">
                  <c:v>-2.6687010685232853</c:v>
                </c:pt>
                <c:pt idx="1284">
                  <c:v>-2.4251533207745046</c:v>
                </c:pt>
                <c:pt idx="1285">
                  <c:v>-2.6606227260125301</c:v>
                </c:pt>
                <c:pt idx="1286">
                  <c:v>-2.6724258466755275</c:v>
                </c:pt>
                <c:pt idx="1287">
                  <c:v>-2.386797477436259</c:v>
                </c:pt>
                <c:pt idx="1288">
                  <c:v>-2.3340275651317208</c:v>
                </c:pt>
                <c:pt idx="1289">
                  <c:v>-2.362690760693257</c:v>
                </c:pt>
                <c:pt idx="1290">
                  <c:v>-1.7427422901567513</c:v>
                </c:pt>
                <c:pt idx="1291">
                  <c:v>-1.545507535103178</c:v>
                </c:pt>
                <c:pt idx="1292">
                  <c:v>-1.6938193383583706</c:v>
                </c:pt>
                <c:pt idx="1293">
                  <c:v>-2.0032120197249319</c:v>
                </c:pt>
                <c:pt idx="1294">
                  <c:v>-1.8886441995543755</c:v>
                </c:pt>
                <c:pt idx="1295">
                  <c:v>-1.5715595521713719</c:v>
                </c:pt>
                <c:pt idx="1296">
                  <c:v>-1.1442723911919526</c:v>
                </c:pt>
                <c:pt idx="1297">
                  <c:v>-1.1262825855511727</c:v>
                </c:pt>
                <c:pt idx="1298">
                  <c:v>-0.69882401635048641</c:v>
                </c:pt>
                <c:pt idx="1299">
                  <c:v>-1.0157084771834604</c:v>
                </c:pt>
                <c:pt idx="1300">
                  <c:v>-1.1073423749565863</c:v>
                </c:pt>
                <c:pt idx="1301">
                  <c:v>-1.5870420009874411</c:v>
                </c:pt>
                <c:pt idx="1302">
                  <c:v>-1.5428333273687715</c:v>
                </c:pt>
                <c:pt idx="1303">
                  <c:v>-1.3236611350096359</c:v>
                </c:pt>
                <c:pt idx="1304">
                  <c:v>-1.7022981587390951</c:v>
                </c:pt>
                <c:pt idx="1305">
                  <c:v>-2.2593103364257767</c:v>
                </c:pt>
                <c:pt idx="1306">
                  <c:v>-2.4826663660823978</c:v>
                </c:pt>
                <c:pt idx="1307">
                  <c:v>-2.4665741918514907</c:v>
                </c:pt>
                <c:pt idx="1308">
                  <c:v>-2.9712040864644718</c:v>
                </c:pt>
                <c:pt idx="1309">
                  <c:v>-2.9357782846743512</c:v>
                </c:pt>
                <c:pt idx="1310">
                  <c:v>-2.4195970762446555</c:v>
                </c:pt>
                <c:pt idx="1311">
                  <c:v>-2.7182034665740069</c:v>
                </c:pt>
                <c:pt idx="1312">
                  <c:v>-3.0608467687157201</c:v>
                </c:pt>
                <c:pt idx="1313">
                  <c:v>-2.7750459095945033</c:v>
                </c:pt>
                <c:pt idx="1314">
                  <c:v>-2.893788926949143</c:v>
                </c:pt>
                <c:pt idx="1315">
                  <c:v>-3.2429301429062223</c:v>
                </c:pt>
                <c:pt idx="1316">
                  <c:v>-2.7217163472722734</c:v>
                </c:pt>
                <c:pt idx="1317">
                  <c:v>-2.7448316370058801</c:v>
                </c:pt>
                <c:pt idx="1318">
                  <c:v>-2.7501372350913447</c:v>
                </c:pt>
                <c:pt idx="1319">
                  <c:v>-3.0460159079670928</c:v>
                </c:pt>
                <c:pt idx="1320">
                  <c:v>-3.5212981348427181</c:v>
                </c:pt>
                <c:pt idx="1321">
                  <c:v>-3.6393141884163001</c:v>
                </c:pt>
                <c:pt idx="1322">
                  <c:v>-3.5676228140281578</c:v>
                </c:pt>
                <c:pt idx="1323">
                  <c:v>-3.1203385749539398</c:v>
                </c:pt>
                <c:pt idx="1324">
                  <c:v>-2.8874483314580583</c:v>
                </c:pt>
                <c:pt idx="1325">
                  <c:v>-3.115417900677091</c:v>
                </c:pt>
                <c:pt idx="1326">
                  <c:v>-3.0452391033001485</c:v>
                </c:pt>
                <c:pt idx="1327">
                  <c:v>-3.1484628701327053</c:v>
                </c:pt>
                <c:pt idx="1328">
                  <c:v>-3.3462575183971595</c:v>
                </c:pt>
                <c:pt idx="1329">
                  <c:v>-4.3133450631409955</c:v>
                </c:pt>
                <c:pt idx="1330">
                  <c:v>-4.2926585077934938</c:v>
                </c:pt>
                <c:pt idx="1331">
                  <c:v>-3.8168454992051117</c:v>
                </c:pt>
                <c:pt idx="1332">
                  <c:v>-3.5719221055577979</c:v>
                </c:pt>
                <c:pt idx="1333">
                  <c:v>-3.1103564945796434</c:v>
                </c:pt>
                <c:pt idx="1334">
                  <c:v>-2.6782101132613376</c:v>
                </c:pt>
                <c:pt idx="1335">
                  <c:v>-2.402582727953487</c:v>
                </c:pt>
                <c:pt idx="1336">
                  <c:v>-2.7706561801289427</c:v>
                </c:pt>
                <c:pt idx="1337">
                  <c:v>-2.7942087546418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11-498C-B137-EADCB4B61B21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65.350813598632797</c:v>
                </c:pt>
                <c:pt idx="1">
                  <c:v>65.320219726562499</c:v>
                </c:pt>
                <c:pt idx="2">
                  <c:v>65.2420565795898</c:v>
                </c:pt>
                <c:pt idx="3">
                  <c:v>65.126730651855496</c:v>
                </c:pt>
                <c:pt idx="4">
                  <c:v>65.028380126953095</c:v>
                </c:pt>
                <c:pt idx="5">
                  <c:v>64.956648559570297</c:v>
                </c:pt>
                <c:pt idx="6">
                  <c:v>64.865484924316405</c:v>
                </c:pt>
                <c:pt idx="7">
                  <c:v>64.890417785644502</c:v>
                </c:pt>
                <c:pt idx="8">
                  <c:v>64.770651550292996</c:v>
                </c:pt>
                <c:pt idx="9">
                  <c:v>64.767744750976604</c:v>
                </c:pt>
                <c:pt idx="10">
                  <c:v>64.616629333496093</c:v>
                </c:pt>
                <c:pt idx="11">
                  <c:v>64.575178833007797</c:v>
                </c:pt>
                <c:pt idx="12">
                  <c:v>64.385512084960894</c:v>
                </c:pt>
                <c:pt idx="13">
                  <c:v>64.339781494140595</c:v>
                </c:pt>
                <c:pt idx="14">
                  <c:v>64.268042297363294</c:v>
                </c:pt>
                <c:pt idx="15">
                  <c:v>64.184069366455105</c:v>
                </c:pt>
                <c:pt idx="16">
                  <c:v>64.173975677490205</c:v>
                </c:pt>
                <c:pt idx="17">
                  <c:v>64.015513153076199</c:v>
                </c:pt>
                <c:pt idx="18">
                  <c:v>63.938578338622996</c:v>
                </c:pt>
                <c:pt idx="19">
                  <c:v>63.815142364502002</c:v>
                </c:pt>
                <c:pt idx="20">
                  <c:v>63.7063929748535</c:v>
                </c:pt>
                <c:pt idx="21">
                  <c:v>63.6940028381348</c:v>
                </c:pt>
                <c:pt idx="22">
                  <c:v>63.698134155273401</c:v>
                </c:pt>
                <c:pt idx="23">
                  <c:v>63.511374206542996</c:v>
                </c:pt>
                <c:pt idx="24">
                  <c:v>63.437498779296902</c:v>
                </c:pt>
                <c:pt idx="25">
                  <c:v>63.330427856445297</c:v>
                </c:pt>
                <c:pt idx="26">
                  <c:v>63.3458773803711</c:v>
                </c:pt>
                <c:pt idx="27">
                  <c:v>63.284849853515595</c:v>
                </c:pt>
                <c:pt idx="28">
                  <c:v>63.102068634033202</c:v>
                </c:pt>
                <c:pt idx="29">
                  <c:v>63.061075897216796</c:v>
                </c:pt>
                <c:pt idx="30">
                  <c:v>62.987505645752002</c:v>
                </c:pt>
                <c:pt idx="31">
                  <c:v>62.897871704101597</c:v>
                </c:pt>
                <c:pt idx="32">
                  <c:v>62.880739898681597</c:v>
                </c:pt>
                <c:pt idx="33">
                  <c:v>62.8504550170898</c:v>
                </c:pt>
                <c:pt idx="34">
                  <c:v>62.683737487792996</c:v>
                </c:pt>
                <c:pt idx="35">
                  <c:v>62.6378504943848</c:v>
                </c:pt>
                <c:pt idx="36">
                  <c:v>62.438547821044899</c:v>
                </c:pt>
                <c:pt idx="37">
                  <c:v>62.465162963867201</c:v>
                </c:pt>
                <c:pt idx="38">
                  <c:v>62.3201625061035</c:v>
                </c:pt>
                <c:pt idx="39">
                  <c:v>62.251791687011696</c:v>
                </c:pt>
                <c:pt idx="40">
                  <c:v>62.087519378662101</c:v>
                </c:pt>
                <c:pt idx="41">
                  <c:v>62.082930297851597</c:v>
                </c:pt>
                <c:pt idx="42">
                  <c:v>62.000487060546902</c:v>
                </c:pt>
                <c:pt idx="43">
                  <c:v>61.946799011230496</c:v>
                </c:pt>
                <c:pt idx="44">
                  <c:v>61.940222473144502</c:v>
                </c:pt>
                <c:pt idx="45">
                  <c:v>61.830858917236299</c:v>
                </c:pt>
                <c:pt idx="46">
                  <c:v>61.677752227783202</c:v>
                </c:pt>
                <c:pt idx="47">
                  <c:v>61.720579833984402</c:v>
                </c:pt>
                <c:pt idx="48">
                  <c:v>61.510416717529296</c:v>
                </c:pt>
                <c:pt idx="49">
                  <c:v>61.472639770507797</c:v>
                </c:pt>
                <c:pt idx="50">
                  <c:v>61.329474182128898</c:v>
                </c:pt>
                <c:pt idx="51">
                  <c:v>61.239687652587897</c:v>
                </c:pt>
                <c:pt idx="52">
                  <c:v>61.226687164306597</c:v>
                </c:pt>
                <c:pt idx="53">
                  <c:v>61.184778900146497</c:v>
                </c:pt>
                <c:pt idx="54">
                  <c:v>61.141031951904296</c:v>
                </c:pt>
                <c:pt idx="55">
                  <c:v>61.058436126708997</c:v>
                </c:pt>
                <c:pt idx="56">
                  <c:v>61.007197113037101</c:v>
                </c:pt>
                <c:pt idx="57">
                  <c:v>60.952437133789097</c:v>
                </c:pt>
                <c:pt idx="58">
                  <c:v>60.762469024658202</c:v>
                </c:pt>
                <c:pt idx="59">
                  <c:v>60.600336761474601</c:v>
                </c:pt>
                <c:pt idx="60">
                  <c:v>60.634291381835901</c:v>
                </c:pt>
                <c:pt idx="61">
                  <c:v>60.584124298095702</c:v>
                </c:pt>
                <c:pt idx="62">
                  <c:v>60.444018096923799</c:v>
                </c:pt>
                <c:pt idx="63">
                  <c:v>60.383906097412101</c:v>
                </c:pt>
                <c:pt idx="64">
                  <c:v>60.288309783935496</c:v>
                </c:pt>
                <c:pt idx="65">
                  <c:v>60.185370178222698</c:v>
                </c:pt>
                <c:pt idx="66">
                  <c:v>60.161204071044899</c:v>
                </c:pt>
                <c:pt idx="67">
                  <c:v>60.020331115722698</c:v>
                </c:pt>
                <c:pt idx="68">
                  <c:v>60.030272216796902</c:v>
                </c:pt>
                <c:pt idx="69">
                  <c:v>59.823630065917996</c:v>
                </c:pt>
                <c:pt idx="70">
                  <c:v>59.803747863769502</c:v>
                </c:pt>
                <c:pt idx="71">
                  <c:v>59.7590853881836</c:v>
                </c:pt>
                <c:pt idx="72">
                  <c:v>59.669146270752002</c:v>
                </c:pt>
                <c:pt idx="73">
                  <c:v>59.622343749999999</c:v>
                </c:pt>
                <c:pt idx="74">
                  <c:v>59.460821838378898</c:v>
                </c:pt>
                <c:pt idx="75">
                  <c:v>59.389853210449196</c:v>
                </c:pt>
                <c:pt idx="76">
                  <c:v>59.296702117919899</c:v>
                </c:pt>
                <c:pt idx="77">
                  <c:v>59.277125091552698</c:v>
                </c:pt>
                <c:pt idx="78">
                  <c:v>59.176478118896497</c:v>
                </c:pt>
                <c:pt idx="79">
                  <c:v>59.1544520568848</c:v>
                </c:pt>
                <c:pt idx="80">
                  <c:v>59.032549591064502</c:v>
                </c:pt>
                <c:pt idx="81">
                  <c:v>58.982531280517598</c:v>
                </c:pt>
                <c:pt idx="82">
                  <c:v>58.8564974975586</c:v>
                </c:pt>
                <c:pt idx="83">
                  <c:v>58.773901672363301</c:v>
                </c:pt>
                <c:pt idx="84">
                  <c:v>58.612379760742201</c:v>
                </c:pt>
                <c:pt idx="85">
                  <c:v>58.565577239990198</c:v>
                </c:pt>
                <c:pt idx="86">
                  <c:v>58.546763153076199</c:v>
                </c:pt>
                <c:pt idx="87">
                  <c:v>58.455755920410198</c:v>
                </c:pt>
                <c:pt idx="88">
                  <c:v>58.4106356811523</c:v>
                </c:pt>
                <c:pt idx="89">
                  <c:v>58.316412658691398</c:v>
                </c:pt>
                <c:pt idx="90">
                  <c:v>58.190836639404296</c:v>
                </c:pt>
                <c:pt idx="91">
                  <c:v>58.172941894531299</c:v>
                </c:pt>
                <c:pt idx="92">
                  <c:v>57.996889801025397</c:v>
                </c:pt>
                <c:pt idx="93">
                  <c:v>57.985571594238301</c:v>
                </c:pt>
                <c:pt idx="94">
                  <c:v>57.923777313232399</c:v>
                </c:pt>
                <c:pt idx="95">
                  <c:v>57.800497741699196</c:v>
                </c:pt>
                <c:pt idx="96">
                  <c:v>57.651365966796902</c:v>
                </c:pt>
                <c:pt idx="97">
                  <c:v>57.621996612548799</c:v>
                </c:pt>
                <c:pt idx="98">
                  <c:v>57.572287292480496</c:v>
                </c:pt>
                <c:pt idx="99">
                  <c:v>57.404955596923799</c:v>
                </c:pt>
                <c:pt idx="100">
                  <c:v>57.311041564941398</c:v>
                </c:pt>
                <c:pt idx="101">
                  <c:v>57.309817047119097</c:v>
                </c:pt>
                <c:pt idx="102">
                  <c:v>57.254599304199196</c:v>
                </c:pt>
                <c:pt idx="103">
                  <c:v>57.156096191406299</c:v>
                </c:pt>
                <c:pt idx="104">
                  <c:v>57.077936859130901</c:v>
                </c:pt>
                <c:pt idx="105">
                  <c:v>56.986471862792996</c:v>
                </c:pt>
                <c:pt idx="106">
                  <c:v>56.859518737792996</c:v>
                </c:pt>
                <c:pt idx="107">
                  <c:v>56.810572357177698</c:v>
                </c:pt>
                <c:pt idx="108">
                  <c:v>56.817915649414097</c:v>
                </c:pt>
                <c:pt idx="109">
                  <c:v>56.714976043701199</c:v>
                </c:pt>
                <c:pt idx="110">
                  <c:v>56.601481170654296</c:v>
                </c:pt>
                <c:pt idx="111">
                  <c:v>56.575937957763699</c:v>
                </c:pt>
                <c:pt idx="112">
                  <c:v>56.409830780029296</c:v>
                </c:pt>
                <c:pt idx="113">
                  <c:v>56.358744354247996</c:v>
                </c:pt>
                <c:pt idx="114">
                  <c:v>56.261309356689502</c:v>
                </c:pt>
                <c:pt idx="115">
                  <c:v>56.214964599609402</c:v>
                </c:pt>
                <c:pt idx="116">
                  <c:v>56.069353790283202</c:v>
                </c:pt>
                <c:pt idx="117">
                  <c:v>56.034632415771497</c:v>
                </c:pt>
                <c:pt idx="118">
                  <c:v>55.992262573242201</c:v>
                </c:pt>
                <c:pt idx="119">
                  <c:v>55.946528167724601</c:v>
                </c:pt>
                <c:pt idx="120">
                  <c:v>55.858580322265595</c:v>
                </c:pt>
                <c:pt idx="121">
                  <c:v>55.705321044921902</c:v>
                </c:pt>
                <c:pt idx="122">
                  <c:v>55.567812652587897</c:v>
                </c:pt>
                <c:pt idx="123">
                  <c:v>55.583109588622996</c:v>
                </c:pt>
                <c:pt idx="124">
                  <c:v>55.468851776122996</c:v>
                </c:pt>
                <c:pt idx="125">
                  <c:v>55.431837768554701</c:v>
                </c:pt>
                <c:pt idx="126">
                  <c:v>55.347407073974601</c:v>
                </c:pt>
                <c:pt idx="127">
                  <c:v>55.195978851318401</c:v>
                </c:pt>
                <c:pt idx="128">
                  <c:v>55.135256500244097</c:v>
                </c:pt>
                <c:pt idx="129">
                  <c:v>55.124548645019502</c:v>
                </c:pt>
                <c:pt idx="130">
                  <c:v>54.973124237060496</c:v>
                </c:pt>
                <c:pt idx="131">
                  <c:v>54.926012725830098</c:v>
                </c:pt>
                <c:pt idx="132">
                  <c:v>54.896647186279296</c:v>
                </c:pt>
                <c:pt idx="133">
                  <c:v>54.785906524658202</c:v>
                </c:pt>
                <c:pt idx="134">
                  <c:v>54.723654479980496</c:v>
                </c:pt>
                <c:pt idx="135">
                  <c:v>54.624998779296902</c:v>
                </c:pt>
                <c:pt idx="136">
                  <c:v>54.560145111083997</c:v>
                </c:pt>
                <c:pt idx="137">
                  <c:v>54.428911895752002</c:v>
                </c:pt>
                <c:pt idx="138">
                  <c:v>54.386847229003898</c:v>
                </c:pt>
                <c:pt idx="139">
                  <c:v>54.301501007080098</c:v>
                </c:pt>
                <c:pt idx="140">
                  <c:v>54.190455169677698</c:v>
                </c:pt>
                <c:pt idx="141">
                  <c:v>54.179442138671902</c:v>
                </c:pt>
                <c:pt idx="142">
                  <c:v>54.032759399414097</c:v>
                </c:pt>
                <c:pt idx="143">
                  <c:v>53.944655151367201</c:v>
                </c:pt>
                <c:pt idx="144">
                  <c:v>53.914675445556597</c:v>
                </c:pt>
                <c:pt idx="145">
                  <c:v>53.904734344482399</c:v>
                </c:pt>
                <c:pt idx="146">
                  <c:v>53.806841583252002</c:v>
                </c:pt>
                <c:pt idx="147">
                  <c:v>53.649607391357399</c:v>
                </c:pt>
                <c:pt idx="148">
                  <c:v>53.591330261230496</c:v>
                </c:pt>
                <c:pt idx="149">
                  <c:v>53.474013061523401</c:v>
                </c:pt>
                <c:pt idx="150">
                  <c:v>53.472178192138699</c:v>
                </c:pt>
                <c:pt idx="151">
                  <c:v>53.395853729247996</c:v>
                </c:pt>
                <c:pt idx="152">
                  <c:v>53.317080230712897</c:v>
                </c:pt>
                <c:pt idx="153">
                  <c:v>53.212153167724601</c:v>
                </c:pt>
                <c:pt idx="154">
                  <c:v>53.167952270507797</c:v>
                </c:pt>
                <c:pt idx="155">
                  <c:v>53.092085571289097</c:v>
                </c:pt>
                <c:pt idx="156">
                  <c:v>52.990217895507797</c:v>
                </c:pt>
                <c:pt idx="157">
                  <c:v>52.805140228271497</c:v>
                </c:pt>
                <c:pt idx="158">
                  <c:v>52.783270568847698</c:v>
                </c:pt>
                <c:pt idx="159">
                  <c:v>52.621290893554701</c:v>
                </c:pt>
                <c:pt idx="160">
                  <c:v>52.623430938720702</c:v>
                </c:pt>
                <c:pt idx="161">
                  <c:v>52.5032069396973</c:v>
                </c:pt>
                <c:pt idx="162">
                  <c:v>52.401800842285198</c:v>
                </c:pt>
                <c:pt idx="163">
                  <c:v>52.380232543945297</c:v>
                </c:pt>
                <c:pt idx="164">
                  <c:v>52.294272155761696</c:v>
                </c:pt>
                <c:pt idx="165">
                  <c:v>52.245478363037101</c:v>
                </c:pt>
                <c:pt idx="166">
                  <c:v>52.123728485107399</c:v>
                </c:pt>
                <c:pt idx="167">
                  <c:v>52.064532012939502</c:v>
                </c:pt>
                <c:pt idx="168">
                  <c:v>52.074934692382797</c:v>
                </c:pt>
                <c:pt idx="169">
                  <c:v>51.908060760497996</c:v>
                </c:pt>
                <c:pt idx="170">
                  <c:v>51.825617523193401</c:v>
                </c:pt>
                <c:pt idx="171">
                  <c:v>51.732161254882797</c:v>
                </c:pt>
                <c:pt idx="172">
                  <c:v>51.646200866699196</c:v>
                </c:pt>
                <c:pt idx="173">
                  <c:v>51.6330477905273</c:v>
                </c:pt>
                <c:pt idx="174">
                  <c:v>51.557947845458997</c:v>
                </c:pt>
                <c:pt idx="175">
                  <c:v>51.460821838378898</c:v>
                </c:pt>
                <c:pt idx="176">
                  <c:v>51.420744628906299</c:v>
                </c:pt>
                <c:pt idx="177">
                  <c:v>51.264425964355496</c:v>
                </c:pt>
                <c:pt idx="178">
                  <c:v>51.245764465332002</c:v>
                </c:pt>
                <c:pt idx="179">
                  <c:v>51.130591125488301</c:v>
                </c:pt>
                <c:pt idx="180">
                  <c:v>51.083479614257797</c:v>
                </c:pt>
                <c:pt idx="181">
                  <c:v>51.001036376953095</c:v>
                </c:pt>
                <c:pt idx="182">
                  <c:v>50.873625488281299</c:v>
                </c:pt>
                <c:pt idx="183">
                  <c:v>50.860167236328095</c:v>
                </c:pt>
                <c:pt idx="184">
                  <c:v>50.724035949707002</c:v>
                </c:pt>
                <c:pt idx="185">
                  <c:v>50.646795959472698</c:v>
                </c:pt>
                <c:pt idx="186">
                  <c:v>50.548445434570297</c:v>
                </c:pt>
                <c:pt idx="187">
                  <c:v>50.479922027587897</c:v>
                </c:pt>
                <c:pt idx="188">
                  <c:v>50.452692718505901</c:v>
                </c:pt>
                <c:pt idx="189">
                  <c:v>50.409102172851597</c:v>
                </c:pt>
                <c:pt idx="190">
                  <c:v>50.299280853271497</c:v>
                </c:pt>
                <c:pt idx="191">
                  <c:v>50.278784484863301</c:v>
                </c:pt>
                <c:pt idx="192">
                  <c:v>50.178293914794899</c:v>
                </c:pt>
                <c:pt idx="193">
                  <c:v>50.066790313720702</c:v>
                </c:pt>
                <c:pt idx="194">
                  <c:v>49.954672546386696</c:v>
                </c:pt>
                <c:pt idx="195">
                  <c:v>49.849440307617201</c:v>
                </c:pt>
                <c:pt idx="196">
                  <c:v>49.760878295898401</c:v>
                </c:pt>
                <c:pt idx="197">
                  <c:v>49.682718963622996</c:v>
                </c:pt>
                <c:pt idx="198">
                  <c:v>49.6790492248535</c:v>
                </c:pt>
                <c:pt idx="199">
                  <c:v>49.4965731811523</c:v>
                </c:pt>
                <c:pt idx="200">
                  <c:v>49.518294067382797</c:v>
                </c:pt>
                <c:pt idx="201">
                  <c:v>49.480055541992201</c:v>
                </c:pt>
                <c:pt idx="202">
                  <c:v>49.271116943359402</c:v>
                </c:pt>
                <c:pt idx="203">
                  <c:v>49.268210144042996</c:v>
                </c:pt>
                <c:pt idx="204">
                  <c:v>49.201678009033202</c:v>
                </c:pt>
                <c:pt idx="205">
                  <c:v>49.1154086303711</c:v>
                </c:pt>
                <c:pt idx="206">
                  <c:v>49.072275848388699</c:v>
                </c:pt>
                <c:pt idx="207">
                  <c:v>49.029295654296902</c:v>
                </c:pt>
                <c:pt idx="208">
                  <c:v>48.896376342773401</c:v>
                </c:pt>
                <c:pt idx="209">
                  <c:v>48.705336303710901</c:v>
                </c:pt>
                <c:pt idx="210">
                  <c:v>48.798029632568401</c:v>
                </c:pt>
                <c:pt idx="211">
                  <c:v>48.597658843994097</c:v>
                </c:pt>
                <c:pt idx="212">
                  <c:v>48.512613983154296</c:v>
                </c:pt>
                <c:pt idx="213">
                  <c:v>48.483706207275397</c:v>
                </c:pt>
                <c:pt idx="214">
                  <c:v>48.285780639648401</c:v>
                </c:pt>
                <c:pt idx="215">
                  <c:v>48.292971343994097</c:v>
                </c:pt>
                <c:pt idx="216">
                  <c:v>48.287310333252002</c:v>
                </c:pt>
                <c:pt idx="217">
                  <c:v>48.116614074707002</c:v>
                </c:pt>
                <c:pt idx="218">
                  <c:v>48.146898956298799</c:v>
                </c:pt>
                <c:pt idx="219">
                  <c:v>48.058336944580098</c:v>
                </c:pt>
                <c:pt idx="220">
                  <c:v>47.956316680908202</c:v>
                </c:pt>
                <c:pt idx="221">
                  <c:v>47.852766723632797</c:v>
                </c:pt>
                <c:pt idx="222">
                  <c:v>47.778734893798799</c:v>
                </c:pt>
                <c:pt idx="223">
                  <c:v>47.772925109863301</c:v>
                </c:pt>
                <c:pt idx="224">
                  <c:v>47.654230804443401</c:v>
                </c:pt>
                <c:pt idx="225">
                  <c:v>47.604979248046902</c:v>
                </c:pt>
                <c:pt idx="226">
                  <c:v>47.493017883300801</c:v>
                </c:pt>
                <c:pt idx="227">
                  <c:v>47.460589141845702</c:v>
                </c:pt>
                <c:pt idx="228">
                  <c:v>47.319411010742201</c:v>
                </c:pt>
                <c:pt idx="229">
                  <c:v>47.212038726806597</c:v>
                </c:pt>
                <c:pt idx="230">
                  <c:v>47.152079315185496</c:v>
                </c:pt>
                <c:pt idx="231">
                  <c:v>47.154833526611299</c:v>
                </c:pt>
                <c:pt idx="232">
                  <c:v>47.016562194824196</c:v>
                </c:pt>
                <c:pt idx="233">
                  <c:v>46.976793975830098</c:v>
                </c:pt>
                <c:pt idx="234">
                  <c:v>46.954615325927698</c:v>
                </c:pt>
                <c:pt idx="235">
                  <c:v>46.764490814208997</c:v>
                </c:pt>
                <c:pt idx="236">
                  <c:v>46.640597076416</c:v>
                </c:pt>
                <c:pt idx="237">
                  <c:v>46.627901763916</c:v>
                </c:pt>
                <c:pt idx="238">
                  <c:v>46.579416961669899</c:v>
                </c:pt>
                <c:pt idx="239">
                  <c:v>46.464548797607399</c:v>
                </c:pt>
                <c:pt idx="240">
                  <c:v>46.3730799865723</c:v>
                </c:pt>
                <c:pt idx="241">
                  <c:v>46.249033660888699</c:v>
                </c:pt>
                <c:pt idx="242">
                  <c:v>46.175921173095702</c:v>
                </c:pt>
                <c:pt idx="243">
                  <c:v>46.082617492675801</c:v>
                </c:pt>
                <c:pt idx="244">
                  <c:v>46.043005676269502</c:v>
                </c:pt>
                <c:pt idx="245">
                  <c:v>45.963007659912101</c:v>
                </c:pt>
                <c:pt idx="246">
                  <c:v>45.901213378906299</c:v>
                </c:pt>
                <c:pt idx="247">
                  <c:v>45.8082186889648</c:v>
                </c:pt>
                <c:pt idx="248">
                  <c:v>45.657252044677698</c:v>
                </c:pt>
                <c:pt idx="249">
                  <c:v>45.619471282958997</c:v>
                </c:pt>
                <c:pt idx="250">
                  <c:v>45.519743652343799</c:v>
                </c:pt>
                <c:pt idx="251">
                  <c:v>45.438677520752002</c:v>
                </c:pt>
                <c:pt idx="252">
                  <c:v>45.519896240234402</c:v>
                </c:pt>
                <c:pt idx="253">
                  <c:v>45.297960968017598</c:v>
                </c:pt>
                <c:pt idx="254">
                  <c:v>45.245344848632797</c:v>
                </c:pt>
                <c:pt idx="255">
                  <c:v>45.188139648437499</c:v>
                </c:pt>
                <c:pt idx="256">
                  <c:v>45.1465365600586</c:v>
                </c:pt>
                <c:pt idx="257">
                  <c:v>45.0582797241211</c:v>
                </c:pt>
                <c:pt idx="258">
                  <c:v>44.903490753173799</c:v>
                </c:pt>
                <c:pt idx="259">
                  <c:v>44.804987640380901</c:v>
                </c:pt>
                <c:pt idx="260">
                  <c:v>44.7535922241211</c:v>
                </c:pt>
                <c:pt idx="261">
                  <c:v>44.743193359374999</c:v>
                </c:pt>
                <c:pt idx="262">
                  <c:v>44.6682460021973</c:v>
                </c:pt>
                <c:pt idx="263">
                  <c:v>44.596510620117201</c:v>
                </c:pt>
                <c:pt idx="264">
                  <c:v>44.432696075439502</c:v>
                </c:pt>
                <c:pt idx="265">
                  <c:v>44.339544982910198</c:v>
                </c:pt>
                <c:pt idx="266">
                  <c:v>44.319048614502002</c:v>
                </c:pt>
                <c:pt idx="267">
                  <c:v>44.263067932128898</c:v>
                </c:pt>
                <c:pt idx="268">
                  <c:v>44.108889312744097</c:v>
                </c:pt>
                <c:pt idx="269">
                  <c:v>44.132750244140595</c:v>
                </c:pt>
                <c:pt idx="270">
                  <c:v>44.090838165283202</c:v>
                </c:pt>
                <c:pt idx="271">
                  <c:v>43.895823211669899</c:v>
                </c:pt>
                <c:pt idx="272">
                  <c:v>43.876242370605496</c:v>
                </c:pt>
                <c:pt idx="273">
                  <c:v>43.821943969726597</c:v>
                </c:pt>
                <c:pt idx="274">
                  <c:v>43.694685668945297</c:v>
                </c:pt>
                <c:pt idx="275">
                  <c:v>43.640234680175801</c:v>
                </c:pt>
                <c:pt idx="276">
                  <c:v>43.615454406738301</c:v>
                </c:pt>
                <c:pt idx="277">
                  <c:v>43.455160827636696</c:v>
                </c:pt>
                <c:pt idx="278">
                  <c:v>43.365221710205098</c:v>
                </c:pt>
                <c:pt idx="279">
                  <c:v>43.350996704101597</c:v>
                </c:pt>
                <c:pt idx="280">
                  <c:v>43.234598846435496</c:v>
                </c:pt>
                <c:pt idx="281">
                  <c:v>43.207525939941398</c:v>
                </c:pt>
                <c:pt idx="282">
                  <c:v>43.085161895752002</c:v>
                </c:pt>
                <c:pt idx="283">
                  <c:v>42.974421234130901</c:v>
                </c:pt>
                <c:pt idx="284">
                  <c:v>42.861540527343799</c:v>
                </c:pt>
                <c:pt idx="285">
                  <c:v>42.8252894592285</c:v>
                </c:pt>
                <c:pt idx="286">
                  <c:v>42.661017150878898</c:v>
                </c:pt>
                <c:pt idx="287">
                  <c:v>42.688395233154296</c:v>
                </c:pt>
                <c:pt idx="288">
                  <c:v>42.587904663085901</c:v>
                </c:pt>
                <c:pt idx="289">
                  <c:v>42.4768588256836</c:v>
                </c:pt>
                <c:pt idx="290">
                  <c:v>42.420878143310496</c:v>
                </c:pt>
                <c:pt idx="291">
                  <c:v>42.384627075195297</c:v>
                </c:pt>
                <c:pt idx="292">
                  <c:v>42.228308410644502</c:v>
                </c:pt>
                <c:pt idx="293">
                  <c:v>42.176760406494097</c:v>
                </c:pt>
                <c:pt idx="294">
                  <c:v>42.148466796874999</c:v>
                </c:pt>
                <c:pt idx="295">
                  <c:v>42.116652221679701</c:v>
                </c:pt>
                <c:pt idx="296">
                  <c:v>41.945341796874999</c:v>
                </c:pt>
                <c:pt idx="297">
                  <c:v>41.899607391357399</c:v>
                </c:pt>
                <c:pt idx="298">
                  <c:v>41.920714111328095</c:v>
                </c:pt>
                <c:pt idx="299">
                  <c:v>41.7139193725586</c:v>
                </c:pt>
                <c:pt idx="300">
                  <c:v>41.638972015380901</c:v>
                </c:pt>
                <c:pt idx="301">
                  <c:v>41.531904907226597</c:v>
                </c:pt>
                <c:pt idx="302">
                  <c:v>41.473475189208997</c:v>
                </c:pt>
                <c:pt idx="303">
                  <c:v>41.454355926513699</c:v>
                </c:pt>
                <c:pt idx="304">
                  <c:v>41.3105799865723</c:v>
                </c:pt>
                <c:pt idx="305">
                  <c:v>41.239454956054701</c:v>
                </c:pt>
                <c:pt idx="306">
                  <c:v>41.185614318847698</c:v>
                </c:pt>
                <c:pt idx="307">
                  <c:v>41.062945098877002</c:v>
                </c:pt>
                <c:pt idx="308">
                  <c:v>41.016600341796902</c:v>
                </c:pt>
                <c:pt idx="309">
                  <c:v>40.917177886962897</c:v>
                </c:pt>
                <c:pt idx="310">
                  <c:v>40.839018554687499</c:v>
                </c:pt>
                <c:pt idx="311">
                  <c:v>40.721091003417996</c:v>
                </c:pt>
                <c:pt idx="312">
                  <c:v>40.618456573486299</c:v>
                </c:pt>
                <c:pt idx="313">
                  <c:v>40.516894073486299</c:v>
                </c:pt>
                <c:pt idx="314">
                  <c:v>40.411509246826199</c:v>
                </c:pt>
                <c:pt idx="315">
                  <c:v>40.297709197997996</c:v>
                </c:pt>
                <c:pt idx="316">
                  <c:v>40.222609252929701</c:v>
                </c:pt>
                <c:pt idx="317">
                  <c:v>40.205939025878898</c:v>
                </c:pt>
                <c:pt idx="318">
                  <c:v>40.144144744872996</c:v>
                </c:pt>
                <c:pt idx="319">
                  <c:v>40.061396331787101</c:v>
                </c:pt>
                <c:pt idx="320">
                  <c:v>39.950808258056597</c:v>
                </c:pt>
                <c:pt idx="321">
                  <c:v>39.896509857177698</c:v>
                </c:pt>
                <c:pt idx="322">
                  <c:v>39.863470764160198</c:v>
                </c:pt>
                <c:pt idx="323">
                  <c:v>39.7805697631836</c:v>
                </c:pt>
                <c:pt idx="324">
                  <c:v>39.708224029541</c:v>
                </c:pt>
                <c:pt idx="325">
                  <c:v>39.641993255615198</c:v>
                </c:pt>
                <c:pt idx="326">
                  <c:v>39.611708374023401</c:v>
                </c:pt>
                <c:pt idx="327">
                  <c:v>39.479860992431597</c:v>
                </c:pt>
                <c:pt idx="328">
                  <c:v>39.349238128662101</c:v>
                </c:pt>
                <c:pt idx="329">
                  <c:v>39.278265686035198</c:v>
                </c:pt>
                <c:pt idx="330">
                  <c:v>39.205763549804701</c:v>
                </c:pt>
                <c:pt idx="331">
                  <c:v>39.150088043212897</c:v>
                </c:pt>
                <c:pt idx="332">
                  <c:v>39.127756805419899</c:v>
                </c:pt>
                <c:pt idx="333">
                  <c:v>39.052504272460901</c:v>
                </c:pt>
                <c:pt idx="334">
                  <c:v>39.005854339599601</c:v>
                </c:pt>
                <c:pt idx="335">
                  <c:v>38.910868377685496</c:v>
                </c:pt>
                <c:pt idx="336">
                  <c:v>38.7805506896973</c:v>
                </c:pt>
                <c:pt idx="337">
                  <c:v>38.776571960449196</c:v>
                </c:pt>
                <c:pt idx="338">
                  <c:v>38.684340209960901</c:v>
                </c:pt>
                <c:pt idx="339">
                  <c:v>38.515940399169899</c:v>
                </c:pt>
                <c:pt idx="340">
                  <c:v>38.4758631896973</c:v>
                </c:pt>
                <c:pt idx="341">
                  <c:v>38.3943392944336</c:v>
                </c:pt>
                <c:pt idx="342">
                  <c:v>38.266623229980496</c:v>
                </c:pt>
                <c:pt idx="343">
                  <c:v>38.264021606445297</c:v>
                </c:pt>
                <c:pt idx="344">
                  <c:v>38.102194519042996</c:v>
                </c:pt>
                <c:pt idx="345">
                  <c:v>38.054777832031299</c:v>
                </c:pt>
                <c:pt idx="346">
                  <c:v>38.021589965820297</c:v>
                </c:pt>
                <c:pt idx="347">
                  <c:v>37.960100860595702</c:v>
                </c:pt>
                <c:pt idx="348">
                  <c:v>37.921557159423799</c:v>
                </c:pt>
                <c:pt idx="349">
                  <c:v>37.785425872802698</c:v>
                </c:pt>
                <c:pt idx="350">
                  <c:v>37.711088867187499</c:v>
                </c:pt>
                <c:pt idx="351">
                  <c:v>37.579241485595702</c:v>
                </c:pt>
                <c:pt idx="352">
                  <c:v>37.5593592834473</c:v>
                </c:pt>
                <c:pt idx="353">
                  <c:v>37.429346771240198</c:v>
                </c:pt>
                <c:pt idx="354">
                  <c:v>37.478903503417996</c:v>
                </c:pt>
                <c:pt idx="355">
                  <c:v>37.368624420166</c:v>
                </c:pt>
                <c:pt idx="356">
                  <c:v>37.294592590332002</c:v>
                </c:pt>
                <c:pt idx="357">
                  <c:v>37.230505676269502</c:v>
                </c:pt>
                <c:pt idx="358">
                  <c:v>37.138121337890595</c:v>
                </c:pt>
                <c:pt idx="359">
                  <c:v>37.066076965332002</c:v>
                </c:pt>
                <c:pt idx="360">
                  <c:v>36.968340606689502</c:v>
                </c:pt>
                <c:pt idx="361">
                  <c:v>36.857142181396497</c:v>
                </c:pt>
                <c:pt idx="362">
                  <c:v>36.779745788574196</c:v>
                </c:pt>
                <c:pt idx="363">
                  <c:v>36.697916717529296</c:v>
                </c:pt>
                <c:pt idx="364">
                  <c:v>36.618532867431597</c:v>
                </c:pt>
                <c:pt idx="365">
                  <c:v>36.592222900390595</c:v>
                </c:pt>
                <c:pt idx="366">
                  <c:v>36.611651153564502</c:v>
                </c:pt>
                <c:pt idx="367">
                  <c:v>36.565611572265595</c:v>
                </c:pt>
                <c:pt idx="368">
                  <c:v>36.374415130615198</c:v>
                </c:pt>
                <c:pt idx="369">
                  <c:v>36.269030303955098</c:v>
                </c:pt>
                <c:pt idx="370">
                  <c:v>36.243334503173799</c:v>
                </c:pt>
                <c:pt idx="371">
                  <c:v>36.164713592529296</c:v>
                </c:pt>
                <c:pt idx="372">
                  <c:v>36.081812591552698</c:v>
                </c:pt>
                <c:pt idx="373">
                  <c:v>35.913717956542996</c:v>
                </c:pt>
                <c:pt idx="374">
                  <c:v>35.863852233886696</c:v>
                </c:pt>
                <c:pt idx="375">
                  <c:v>35.878229827880901</c:v>
                </c:pt>
                <c:pt idx="376">
                  <c:v>35.757700653076199</c:v>
                </c:pt>
                <c:pt idx="377">
                  <c:v>35.669752807617201</c:v>
                </c:pt>
                <c:pt idx="378">
                  <c:v>35.5377528381348</c:v>
                </c:pt>
                <c:pt idx="379">
                  <c:v>35.485441894531299</c:v>
                </c:pt>
                <c:pt idx="380">
                  <c:v>35.521540374755901</c:v>
                </c:pt>
                <c:pt idx="381">
                  <c:v>35.383726806640595</c:v>
                </c:pt>
                <c:pt idx="382">
                  <c:v>35.216395111083997</c:v>
                </c:pt>
                <c:pt idx="383">
                  <c:v>35.262587280273401</c:v>
                </c:pt>
                <c:pt idx="384">
                  <c:v>35.086230010986299</c:v>
                </c:pt>
                <c:pt idx="385">
                  <c:v>35.024435729980496</c:v>
                </c:pt>
                <c:pt idx="386">
                  <c:v>35.0239779663086</c:v>
                </c:pt>
                <c:pt idx="387">
                  <c:v>34.850065917968799</c:v>
                </c:pt>
                <c:pt idx="388">
                  <c:v>34.926085205078095</c:v>
                </c:pt>
                <c:pt idx="389">
                  <c:v>34.704912872314502</c:v>
                </c:pt>
                <c:pt idx="390">
                  <c:v>34.662237854003898</c:v>
                </c:pt>
                <c:pt idx="391">
                  <c:v>34.581633300781299</c:v>
                </c:pt>
                <c:pt idx="392">
                  <c:v>34.473952026367201</c:v>
                </c:pt>
                <c:pt idx="393">
                  <c:v>34.4562098693848</c:v>
                </c:pt>
                <c:pt idx="394">
                  <c:v>34.391661376953095</c:v>
                </c:pt>
                <c:pt idx="395">
                  <c:v>34.306467742919899</c:v>
                </c:pt>
                <c:pt idx="396">
                  <c:v>34.231211395263699</c:v>
                </c:pt>
                <c:pt idx="397">
                  <c:v>34.107470245361299</c:v>
                </c:pt>
                <c:pt idx="398">
                  <c:v>34.095236511230496</c:v>
                </c:pt>
                <c:pt idx="399">
                  <c:v>33.910616607666</c:v>
                </c:pt>
                <c:pt idx="400">
                  <c:v>33.912913055419899</c:v>
                </c:pt>
                <c:pt idx="401">
                  <c:v>33.860907287597698</c:v>
                </c:pt>
                <c:pt idx="402">
                  <c:v>33.814867706298799</c:v>
                </c:pt>
                <c:pt idx="403">
                  <c:v>33.677668304443401</c:v>
                </c:pt>
                <c:pt idx="404">
                  <c:v>33.638972015380901</c:v>
                </c:pt>
                <c:pt idx="405">
                  <c:v>33.5403163146973</c:v>
                </c:pt>
                <c:pt idx="406">
                  <c:v>33.474238128662101</c:v>
                </c:pt>
                <c:pt idx="407">
                  <c:v>33.329390258789097</c:v>
                </c:pt>
                <c:pt idx="408">
                  <c:v>33.281820983886696</c:v>
                </c:pt>
                <c:pt idx="409">
                  <c:v>33.200602264404296</c:v>
                </c:pt>
                <c:pt idx="410">
                  <c:v>33.087107391357399</c:v>
                </c:pt>
                <c:pt idx="411">
                  <c:v>33.025774688720702</c:v>
                </c:pt>
                <c:pt idx="412">
                  <c:v>32.927424163818401</c:v>
                </c:pt>
                <c:pt idx="413">
                  <c:v>32.858442993164097</c:v>
                </c:pt>
                <c:pt idx="414">
                  <c:v>32.852934570312499</c:v>
                </c:pt>
                <c:pt idx="415">
                  <c:v>32.859663696289097</c:v>
                </c:pt>
                <c:pt idx="416">
                  <c:v>32.730112762451199</c:v>
                </c:pt>
                <c:pt idx="417">
                  <c:v>32.639715881347698</c:v>
                </c:pt>
                <c:pt idx="418">
                  <c:v>32.581133575439502</c:v>
                </c:pt>
                <c:pt idx="419">
                  <c:v>32.459536285400397</c:v>
                </c:pt>
                <c:pt idx="420">
                  <c:v>32.347723693847698</c:v>
                </c:pt>
                <c:pt idx="421">
                  <c:v>32.306578369140595</c:v>
                </c:pt>
                <c:pt idx="422">
                  <c:v>32.244021148681597</c:v>
                </c:pt>
                <c:pt idx="423">
                  <c:v>32.0864779663086</c:v>
                </c:pt>
                <c:pt idx="424">
                  <c:v>32.029120178222698</c:v>
                </c:pt>
                <c:pt idx="425">
                  <c:v>31.9890448760986</c:v>
                </c:pt>
                <c:pt idx="426">
                  <c:v>32.001435012817403</c:v>
                </c:pt>
                <c:pt idx="427">
                  <c:v>31.900025100708</c:v>
                </c:pt>
                <c:pt idx="428">
                  <c:v>31.860411376953099</c:v>
                </c:pt>
                <c:pt idx="429">
                  <c:v>31.774143905639598</c:v>
                </c:pt>
                <c:pt idx="430">
                  <c:v>31.7173983764648</c:v>
                </c:pt>
                <c:pt idx="431">
                  <c:v>31.5531241607666</c:v>
                </c:pt>
                <c:pt idx="432">
                  <c:v>31.485823364257797</c:v>
                </c:pt>
                <c:pt idx="433">
                  <c:v>31.3873202514648</c:v>
                </c:pt>
                <c:pt idx="434">
                  <c:v>31.372484893798799</c:v>
                </c:pt>
                <c:pt idx="435">
                  <c:v>31.305948944091799</c:v>
                </c:pt>
                <c:pt idx="436">
                  <c:v>31.2343661499023</c:v>
                </c:pt>
                <c:pt idx="437">
                  <c:v>31.063820571899399</c:v>
                </c:pt>
                <c:pt idx="438">
                  <c:v>31.066727371215798</c:v>
                </c:pt>
                <c:pt idx="439">
                  <c:v>31.0395018768311</c:v>
                </c:pt>
                <c:pt idx="440">
                  <c:v>30.910254211425798</c:v>
                </c:pt>
                <c:pt idx="441">
                  <c:v>30.8784396362305</c:v>
                </c:pt>
                <c:pt idx="442">
                  <c:v>30.797373504638699</c:v>
                </c:pt>
                <c:pt idx="443">
                  <c:v>30.726555557251</c:v>
                </c:pt>
                <c:pt idx="444">
                  <c:v>30.587671966552698</c:v>
                </c:pt>
                <c:pt idx="445">
                  <c:v>30.5523402404785</c:v>
                </c:pt>
                <c:pt idx="446">
                  <c:v>30.516701431274399</c:v>
                </c:pt>
                <c:pt idx="447">
                  <c:v>30.3576285552979</c:v>
                </c:pt>
                <c:pt idx="448">
                  <c:v>30.309141845703099</c:v>
                </c:pt>
                <c:pt idx="449">
                  <c:v>30.3187777709961</c:v>
                </c:pt>
                <c:pt idx="450">
                  <c:v>30.2054373931885</c:v>
                </c:pt>
                <c:pt idx="451">
                  <c:v>30.167963714599598</c:v>
                </c:pt>
                <c:pt idx="452">
                  <c:v>30.097758026123</c:v>
                </c:pt>
                <c:pt idx="453">
                  <c:v>29.953520507812499</c:v>
                </c:pt>
                <c:pt idx="454">
                  <c:v>29.996348114013699</c:v>
                </c:pt>
                <c:pt idx="455">
                  <c:v>29.858841629028298</c:v>
                </c:pt>
                <c:pt idx="456">
                  <c:v>29.800261230468799</c:v>
                </c:pt>
                <c:pt idx="457">
                  <c:v>29.7375495147705</c:v>
                </c:pt>
                <c:pt idx="458">
                  <c:v>29.5986659240723</c:v>
                </c:pt>
                <c:pt idx="459">
                  <c:v>29.469572753906299</c:v>
                </c:pt>
                <c:pt idx="460">
                  <c:v>29.3949305725098</c:v>
                </c:pt>
                <c:pt idx="461">
                  <c:v>29.4076258850098</c:v>
                </c:pt>
                <c:pt idx="462">
                  <c:v>29.375656814575198</c:v>
                </c:pt>
                <c:pt idx="463">
                  <c:v>29.177427978515599</c:v>
                </c:pt>
                <c:pt idx="464">
                  <c:v>29.126799316406299</c:v>
                </c:pt>
                <c:pt idx="465">
                  <c:v>29.001530380248997</c:v>
                </c:pt>
                <c:pt idx="466">
                  <c:v>28.984551162719701</c:v>
                </c:pt>
                <c:pt idx="467">
                  <c:v>28.914192886352499</c:v>
                </c:pt>
                <c:pt idx="468">
                  <c:v>28.838173599243198</c:v>
                </c:pt>
                <c:pt idx="469">
                  <c:v>28.737375946044899</c:v>
                </c:pt>
                <c:pt idx="470">
                  <c:v>28.676806182861299</c:v>
                </c:pt>
                <c:pt idx="471">
                  <c:v>28.602776260376</c:v>
                </c:pt>
                <c:pt idx="472">
                  <c:v>28.5085570526123</c:v>
                </c:pt>
                <c:pt idx="473">
                  <c:v>28.473683090209999</c:v>
                </c:pt>
                <c:pt idx="474">
                  <c:v>28.4452330780029</c:v>
                </c:pt>
                <c:pt idx="475">
                  <c:v>28.359272689819299</c:v>
                </c:pt>
                <c:pt idx="476">
                  <c:v>28.3514716339111</c:v>
                </c:pt>
                <c:pt idx="477">
                  <c:v>28.287382812499999</c:v>
                </c:pt>
                <c:pt idx="478">
                  <c:v>28.153395385742201</c:v>
                </c:pt>
                <c:pt idx="479">
                  <c:v>28.109038085937499</c:v>
                </c:pt>
                <c:pt idx="480">
                  <c:v>27.990650863647499</c:v>
                </c:pt>
                <c:pt idx="481">
                  <c:v>27.9661776733398</c:v>
                </c:pt>
                <c:pt idx="482">
                  <c:v>27.818730087280297</c:v>
                </c:pt>
                <c:pt idx="483">
                  <c:v>27.735062332153298</c:v>
                </c:pt>
                <c:pt idx="484">
                  <c:v>27.738733978271497</c:v>
                </c:pt>
                <c:pt idx="485">
                  <c:v>27.646502227783198</c:v>
                </c:pt>
                <c:pt idx="486">
                  <c:v>27.514502258300798</c:v>
                </c:pt>
                <c:pt idx="487">
                  <c:v>27.4791686248779</c:v>
                </c:pt>
                <c:pt idx="488">
                  <c:v>27.441847534179701</c:v>
                </c:pt>
                <c:pt idx="489">
                  <c:v>27.428847045898397</c:v>
                </c:pt>
                <c:pt idx="490">
                  <c:v>27.320402832031299</c:v>
                </c:pt>
                <c:pt idx="491">
                  <c:v>27.197731704711899</c:v>
                </c:pt>
                <c:pt idx="492">
                  <c:v>27.1822840881348</c:v>
                </c:pt>
                <c:pt idx="493">
                  <c:v>27.0675685119629</c:v>
                </c:pt>
                <c:pt idx="494">
                  <c:v>26.9196593475342</c:v>
                </c:pt>
                <c:pt idx="495">
                  <c:v>26.878668518066398</c:v>
                </c:pt>
                <c:pt idx="496">
                  <c:v>26.871020050048799</c:v>
                </c:pt>
                <c:pt idx="497">
                  <c:v>26.825287551879899</c:v>
                </c:pt>
                <c:pt idx="498">
                  <c:v>26.697416992187499</c:v>
                </c:pt>
                <c:pt idx="499">
                  <c:v>26.536507339477499</c:v>
                </c:pt>
                <c:pt idx="500">
                  <c:v>26.504692764282201</c:v>
                </c:pt>
                <c:pt idx="501">
                  <c:v>26.3713175964355</c:v>
                </c:pt>
                <c:pt idx="502">
                  <c:v>26.3976256561279</c:v>
                </c:pt>
                <c:pt idx="503">
                  <c:v>26.378811569213898</c:v>
                </c:pt>
                <c:pt idx="504">
                  <c:v>26.252012939453099</c:v>
                </c:pt>
                <c:pt idx="505">
                  <c:v>26.2149970245361</c:v>
                </c:pt>
                <c:pt idx="506">
                  <c:v>26.1016566467285</c:v>
                </c:pt>
                <c:pt idx="507">
                  <c:v>26.004837722778298</c:v>
                </c:pt>
                <c:pt idx="508">
                  <c:v>26.014473648071299</c:v>
                </c:pt>
                <c:pt idx="509">
                  <c:v>26.001318664550798</c:v>
                </c:pt>
                <c:pt idx="510">
                  <c:v>25.958033294677698</c:v>
                </c:pt>
                <c:pt idx="511">
                  <c:v>25.800795288085897</c:v>
                </c:pt>
                <c:pt idx="512">
                  <c:v>25.764696807861299</c:v>
                </c:pt>
                <c:pt idx="513">
                  <c:v>25.5759513092041</c:v>
                </c:pt>
                <c:pt idx="514">
                  <c:v>25.4909083557129</c:v>
                </c:pt>
                <c:pt idx="515">
                  <c:v>25.4306437683105</c:v>
                </c:pt>
                <c:pt idx="516">
                  <c:v>25.325411529541</c:v>
                </c:pt>
                <c:pt idx="517">
                  <c:v>25.3036906433105</c:v>
                </c:pt>
                <c:pt idx="518">
                  <c:v>25.152878494262698</c:v>
                </c:pt>
                <c:pt idx="519">
                  <c:v>25.102862091064498</c:v>
                </c:pt>
                <c:pt idx="520">
                  <c:v>25.052693099975599</c:v>
                </c:pt>
                <c:pt idx="521">
                  <c:v>25.0243956756592</c:v>
                </c:pt>
                <c:pt idx="522">
                  <c:v>24.9442469787598</c:v>
                </c:pt>
                <c:pt idx="523">
                  <c:v>24.873123855590798</c:v>
                </c:pt>
                <c:pt idx="524">
                  <c:v>24.793432922363298</c:v>
                </c:pt>
                <c:pt idx="525">
                  <c:v>24.7651374053955</c:v>
                </c:pt>
                <c:pt idx="526">
                  <c:v>24.630690307617201</c:v>
                </c:pt>
                <c:pt idx="527">
                  <c:v>24.585720748901398</c:v>
                </c:pt>
                <c:pt idx="528">
                  <c:v>24.5451876831055</c:v>
                </c:pt>
                <c:pt idx="529">
                  <c:v>24.4648863983154</c:v>
                </c:pt>
                <c:pt idx="530">
                  <c:v>24.396820755004899</c:v>
                </c:pt>
                <c:pt idx="531">
                  <c:v>24.2063929748535</c:v>
                </c:pt>
                <c:pt idx="532">
                  <c:v>24.238512725830098</c:v>
                </c:pt>
                <c:pt idx="533">
                  <c:v>24.153622360229498</c:v>
                </c:pt>
                <c:pt idx="534">
                  <c:v>24.102230758666998</c:v>
                </c:pt>
                <c:pt idx="535">
                  <c:v>23.946062774658198</c:v>
                </c:pt>
                <c:pt idx="536">
                  <c:v>23.899565429687499</c:v>
                </c:pt>
                <c:pt idx="537">
                  <c:v>23.792649002075198</c:v>
                </c:pt>
                <c:pt idx="538">
                  <c:v>23.767412872314498</c:v>
                </c:pt>
                <c:pt idx="539">
                  <c:v>23.7489039611816</c:v>
                </c:pt>
                <c:pt idx="540">
                  <c:v>23.695370407104498</c:v>
                </c:pt>
                <c:pt idx="541">
                  <c:v>23.653612823486299</c:v>
                </c:pt>
                <c:pt idx="542">
                  <c:v>23.606350631713898</c:v>
                </c:pt>
                <c:pt idx="543">
                  <c:v>23.431828231811497</c:v>
                </c:pt>
                <c:pt idx="544">
                  <c:v>23.422804565429701</c:v>
                </c:pt>
                <c:pt idx="545">
                  <c:v>23.3845660400391</c:v>
                </c:pt>
                <c:pt idx="546">
                  <c:v>23.292334289550798</c:v>
                </c:pt>
                <c:pt idx="547">
                  <c:v>23.247364730834999</c:v>
                </c:pt>
                <c:pt idx="548">
                  <c:v>23.119494171142598</c:v>
                </c:pt>
                <c:pt idx="549">
                  <c:v>23.0915038299561</c:v>
                </c:pt>
                <c:pt idx="550">
                  <c:v>23.087986679077098</c:v>
                </c:pt>
                <c:pt idx="551">
                  <c:v>22.9261595916748</c:v>
                </c:pt>
                <c:pt idx="552">
                  <c:v>22.806395263671899</c:v>
                </c:pt>
                <c:pt idx="553">
                  <c:v>22.821079940795897</c:v>
                </c:pt>
                <c:pt idx="554">
                  <c:v>22.721964569091799</c:v>
                </c:pt>
                <c:pt idx="555">
                  <c:v>22.5612094116211</c:v>
                </c:pt>
                <c:pt idx="556">
                  <c:v>22.647934646606398</c:v>
                </c:pt>
                <c:pt idx="557">
                  <c:v>22.491921157836899</c:v>
                </c:pt>
                <c:pt idx="558">
                  <c:v>22.3798052978516</c:v>
                </c:pt>
                <c:pt idx="559">
                  <c:v>22.386841506958</c:v>
                </c:pt>
                <c:pt idx="560">
                  <c:v>22.313729019164999</c:v>
                </c:pt>
                <c:pt idx="561">
                  <c:v>22.215073318481398</c:v>
                </c:pt>
                <c:pt idx="562">
                  <c:v>22.139971466064498</c:v>
                </c:pt>
                <c:pt idx="563">
                  <c:v>22.042845458984399</c:v>
                </c:pt>
                <c:pt idx="564">
                  <c:v>22.008583755493198</c:v>
                </c:pt>
                <c:pt idx="565">
                  <c:v>21.9005973052979</c:v>
                </c:pt>
                <c:pt idx="566">
                  <c:v>21.8409449768066</c:v>
                </c:pt>
                <c:pt idx="567">
                  <c:v>21.8066832733154</c:v>
                </c:pt>
                <c:pt idx="568">
                  <c:v>21.771349639892598</c:v>
                </c:pt>
                <c:pt idx="569">
                  <c:v>21.611054153442399</c:v>
                </c:pt>
                <c:pt idx="570">
                  <c:v>21.595146865844701</c:v>
                </c:pt>
                <c:pt idx="571">
                  <c:v>21.529833526611299</c:v>
                </c:pt>
                <c:pt idx="572">
                  <c:v>21.4851710510254</c:v>
                </c:pt>
                <c:pt idx="573">
                  <c:v>21.375197143554701</c:v>
                </c:pt>
                <c:pt idx="574">
                  <c:v>21.312790603637698</c:v>
                </c:pt>
                <c:pt idx="575">
                  <c:v>21.275469512939498</c:v>
                </c:pt>
                <c:pt idx="576">
                  <c:v>21.222853393554701</c:v>
                </c:pt>
                <c:pt idx="577">
                  <c:v>21.155859680175798</c:v>
                </c:pt>
                <c:pt idx="578">
                  <c:v>21.084582061767598</c:v>
                </c:pt>
                <c:pt idx="579">
                  <c:v>21.0527674865723</c:v>
                </c:pt>
                <c:pt idx="580">
                  <c:v>20.978890151977499</c:v>
                </c:pt>
                <c:pt idx="581">
                  <c:v>20.928415985107399</c:v>
                </c:pt>
                <c:pt idx="582">
                  <c:v>20.828995437622098</c:v>
                </c:pt>
                <c:pt idx="583">
                  <c:v>20.701430053710897</c:v>
                </c:pt>
                <c:pt idx="584">
                  <c:v>20.611033172607399</c:v>
                </c:pt>
                <c:pt idx="585">
                  <c:v>20.570654602050798</c:v>
                </c:pt>
                <c:pt idx="586">
                  <c:v>20.545569152831998</c:v>
                </c:pt>
                <c:pt idx="587">
                  <c:v>20.436817855834999</c:v>
                </c:pt>
                <c:pt idx="588">
                  <c:v>20.343056411743198</c:v>
                </c:pt>
                <c:pt idx="589">
                  <c:v>20.364929885864299</c:v>
                </c:pt>
                <c:pt idx="590">
                  <c:v>20.214115829467797</c:v>
                </c:pt>
                <c:pt idx="591">
                  <c:v>20.250059814453099</c:v>
                </c:pt>
                <c:pt idx="592">
                  <c:v>20.110106201171899</c:v>
                </c:pt>
                <c:pt idx="593">
                  <c:v>19.969235153198198</c:v>
                </c:pt>
                <c:pt idx="594">
                  <c:v>19.9805533599854</c:v>
                </c:pt>
                <c:pt idx="595">
                  <c:v>19.943539352416998</c:v>
                </c:pt>
                <c:pt idx="596">
                  <c:v>19.762287826538099</c:v>
                </c:pt>
                <c:pt idx="597">
                  <c:v>19.7937953186035</c:v>
                </c:pt>
                <c:pt idx="598">
                  <c:v>19.7636630249023</c:v>
                </c:pt>
                <c:pt idx="599">
                  <c:v>19.6627127838135</c:v>
                </c:pt>
                <c:pt idx="600">
                  <c:v>19.600920410156299</c:v>
                </c:pt>
                <c:pt idx="601">
                  <c:v>19.546162338256799</c:v>
                </c:pt>
                <c:pt idx="602">
                  <c:v>19.4371058654785</c:v>
                </c:pt>
                <c:pt idx="603">
                  <c:v>19.3864772033691</c:v>
                </c:pt>
                <c:pt idx="604">
                  <c:v>19.2717597198486</c:v>
                </c:pt>
                <c:pt idx="605">
                  <c:v>19.211037368774399</c:v>
                </c:pt>
                <c:pt idx="606">
                  <c:v>19.134253234863298</c:v>
                </c:pt>
                <c:pt idx="607">
                  <c:v>19.099533767700198</c:v>
                </c:pt>
                <c:pt idx="608">
                  <c:v>19.087296218872098</c:v>
                </c:pt>
                <c:pt idx="609">
                  <c:v>19.036209793090798</c:v>
                </c:pt>
                <c:pt idx="610">
                  <c:v>18.920729370117201</c:v>
                </c:pt>
                <c:pt idx="611">
                  <c:v>18.825285644531299</c:v>
                </c:pt>
                <c:pt idx="612">
                  <c:v>18.8220736694336</c:v>
                </c:pt>
                <c:pt idx="613">
                  <c:v>18.7251002502441</c:v>
                </c:pt>
                <c:pt idx="614">
                  <c:v>18.641127319335897</c:v>
                </c:pt>
                <c:pt idx="615">
                  <c:v>18.6192557525635</c:v>
                </c:pt>
                <c:pt idx="616">
                  <c:v>18.4919955444336</c:v>
                </c:pt>
                <c:pt idx="617">
                  <c:v>18.434027404785198</c:v>
                </c:pt>
                <c:pt idx="618">
                  <c:v>18.395786972045897</c:v>
                </c:pt>
                <c:pt idx="619">
                  <c:v>18.3349120330811</c:v>
                </c:pt>
                <c:pt idx="620">
                  <c:v>18.284895629882797</c:v>
                </c:pt>
                <c:pt idx="621">
                  <c:v>18.174614639282201</c:v>
                </c:pt>
                <c:pt idx="622">
                  <c:v>18.087889404296899</c:v>
                </c:pt>
                <c:pt idx="623">
                  <c:v>18.0892665100098</c:v>
                </c:pt>
                <c:pt idx="624">
                  <c:v>17.985409469604498</c:v>
                </c:pt>
                <c:pt idx="625">
                  <c:v>17.8937899780273</c:v>
                </c:pt>
                <c:pt idx="626">
                  <c:v>17.8735987854004</c:v>
                </c:pt>
                <c:pt idx="627">
                  <c:v>17.6866881561279</c:v>
                </c:pt>
                <c:pt idx="628">
                  <c:v>17.7238566589355</c:v>
                </c:pt>
                <c:pt idx="629">
                  <c:v>17.621224136352499</c:v>
                </c:pt>
                <c:pt idx="630">
                  <c:v>17.5299098205566</c:v>
                </c:pt>
                <c:pt idx="631">
                  <c:v>17.5003897857666</c:v>
                </c:pt>
                <c:pt idx="632">
                  <c:v>17.446549148559598</c:v>
                </c:pt>
                <c:pt idx="633">
                  <c:v>17.422840805053699</c:v>
                </c:pt>
                <c:pt idx="634">
                  <c:v>17.3480460357666</c:v>
                </c:pt>
                <c:pt idx="635">
                  <c:v>17.289923400878898</c:v>
                </c:pt>
                <c:pt idx="636">
                  <c:v>17.242506713867201</c:v>
                </c:pt>
                <c:pt idx="637">
                  <c:v>17.1649596405029</c:v>
                </c:pt>
                <c:pt idx="638">
                  <c:v>17.0711981964111</c:v>
                </c:pt>
                <c:pt idx="639">
                  <c:v>16.982483596801799</c:v>
                </c:pt>
                <c:pt idx="640">
                  <c:v>16.9694831085205</c:v>
                </c:pt>
                <c:pt idx="641">
                  <c:v>16.901417465209999</c:v>
                </c:pt>
                <c:pt idx="642">
                  <c:v>16.871744842529299</c:v>
                </c:pt>
                <c:pt idx="643">
                  <c:v>16.742039413452098</c:v>
                </c:pt>
                <c:pt idx="644">
                  <c:v>16.630076141357399</c:v>
                </c:pt>
                <c:pt idx="645">
                  <c:v>16.641701431274399</c:v>
                </c:pt>
                <c:pt idx="646">
                  <c:v>16.5799071502686</c:v>
                </c:pt>
                <c:pt idx="647">
                  <c:v>16.4225165557861</c:v>
                </c:pt>
                <c:pt idx="648">
                  <c:v>16.4185397338867</c:v>
                </c:pt>
                <c:pt idx="649">
                  <c:v>16.3128478240967</c:v>
                </c:pt>
                <c:pt idx="650">
                  <c:v>16.320341796874999</c:v>
                </c:pt>
                <c:pt idx="651">
                  <c:v>16.2014958572388</c:v>
                </c:pt>
                <c:pt idx="652">
                  <c:v>16.176870079040501</c:v>
                </c:pt>
                <c:pt idx="653">
                  <c:v>16.124560089111299</c:v>
                </c:pt>
                <c:pt idx="654">
                  <c:v>15.9800173950195</c:v>
                </c:pt>
                <c:pt idx="655">
                  <c:v>15.875242919921901</c:v>
                </c:pt>
                <c:pt idx="656">
                  <c:v>15.9128701400757</c:v>
                </c:pt>
                <c:pt idx="657">
                  <c:v>15.8382279586792</c:v>
                </c:pt>
                <c:pt idx="658">
                  <c:v>15.792953224182101</c:v>
                </c:pt>
                <c:pt idx="659">
                  <c:v>15.729324073791501</c:v>
                </c:pt>
                <c:pt idx="660">
                  <c:v>15.686650009155301</c:v>
                </c:pt>
                <c:pt idx="661">
                  <c:v>15.5627562713623</c:v>
                </c:pt>
                <c:pt idx="662">
                  <c:v>15.611242980957</c:v>
                </c:pt>
                <c:pt idx="663">
                  <c:v>15.3911406707764</c:v>
                </c:pt>
                <c:pt idx="664">
                  <c:v>15.420355529785201</c:v>
                </c:pt>
                <c:pt idx="665">
                  <c:v>15.347395629882801</c:v>
                </c:pt>
                <c:pt idx="666">
                  <c:v>15.2025477600098</c:v>
                </c:pt>
                <c:pt idx="667">
                  <c:v>15.1049620819092</c:v>
                </c:pt>
                <c:pt idx="668">
                  <c:v>15.112763137817401</c:v>
                </c:pt>
                <c:pt idx="669">
                  <c:v>15.072841377258301</c:v>
                </c:pt>
                <c:pt idx="670">
                  <c:v>15.0099770736694</c:v>
                </c:pt>
                <c:pt idx="671">
                  <c:v>14.951242179870601</c:v>
                </c:pt>
                <c:pt idx="672">
                  <c:v>14.921722145080601</c:v>
                </c:pt>
                <c:pt idx="673">
                  <c:v>14.864670486450201</c:v>
                </c:pt>
                <c:pt idx="674">
                  <c:v>14.7173745346069</c:v>
                </c:pt>
                <c:pt idx="675">
                  <c:v>14.652063102722201</c:v>
                </c:pt>
                <c:pt idx="676">
                  <c:v>14.6028115463257</c:v>
                </c:pt>
                <c:pt idx="677">
                  <c:v>14.599752159118701</c:v>
                </c:pt>
                <c:pt idx="678">
                  <c:v>14.537958831787101</c:v>
                </c:pt>
                <c:pt idx="679">
                  <c:v>14.495131225585901</c:v>
                </c:pt>
                <c:pt idx="680">
                  <c:v>14.443126411438001</c:v>
                </c:pt>
                <c:pt idx="681">
                  <c:v>14.3863799285889</c:v>
                </c:pt>
                <c:pt idx="682">
                  <c:v>14.3337638092041</c:v>
                </c:pt>
                <c:pt idx="683">
                  <c:v>14.226236076355001</c:v>
                </c:pt>
                <c:pt idx="684">
                  <c:v>14.2066580963135</c:v>
                </c:pt>
                <c:pt idx="685">
                  <c:v>14.114426345825201</c:v>
                </c:pt>
                <c:pt idx="686">
                  <c:v>14.088729591369601</c:v>
                </c:pt>
                <c:pt idx="687">
                  <c:v>14.092859954834001</c:v>
                </c:pt>
                <c:pt idx="688">
                  <c:v>13.9122197341919</c:v>
                </c:pt>
                <c:pt idx="689">
                  <c:v>13.8201405715942</c:v>
                </c:pt>
                <c:pt idx="690">
                  <c:v>13.7230145645142</c:v>
                </c:pt>
                <c:pt idx="691">
                  <c:v>13.710931510925301</c:v>
                </c:pt>
                <c:pt idx="692">
                  <c:v>13.689670295715301</c:v>
                </c:pt>
                <c:pt idx="693">
                  <c:v>13.5910145950317</c:v>
                </c:pt>
                <c:pt idx="694">
                  <c:v>13.5783192825317</c:v>
                </c:pt>
                <c:pt idx="695">
                  <c:v>13.4533545684814</c:v>
                </c:pt>
                <c:pt idx="696">
                  <c:v>13.381160469055201</c:v>
                </c:pt>
                <c:pt idx="697">
                  <c:v>13.3859021377563</c:v>
                </c:pt>
                <c:pt idx="698">
                  <c:v>13.3054473114014</c:v>
                </c:pt>
                <c:pt idx="699">
                  <c:v>13.248700828552201</c:v>
                </c:pt>
                <c:pt idx="700">
                  <c:v>13.1697766494751</c:v>
                </c:pt>
                <c:pt idx="701">
                  <c:v>13.056131095886201</c:v>
                </c:pt>
                <c:pt idx="702">
                  <c:v>13.0552136611938</c:v>
                </c:pt>
                <c:pt idx="703">
                  <c:v>12.973535270690901</c:v>
                </c:pt>
                <c:pt idx="704">
                  <c:v>12.984700889587401</c:v>
                </c:pt>
                <c:pt idx="705">
                  <c:v>12.925507278442401</c:v>
                </c:pt>
                <c:pt idx="706">
                  <c:v>12.9047057342529</c:v>
                </c:pt>
                <c:pt idx="707">
                  <c:v>12.823792190551801</c:v>
                </c:pt>
                <c:pt idx="708">
                  <c:v>12.8224160385132</c:v>
                </c:pt>
                <c:pt idx="709">
                  <c:v>12.6864392471313</c:v>
                </c:pt>
                <c:pt idx="710">
                  <c:v>12.7243716430664</c:v>
                </c:pt>
                <c:pt idx="711">
                  <c:v>12.649883003234901</c:v>
                </c:pt>
                <c:pt idx="712">
                  <c:v>12.566522331237801</c:v>
                </c:pt>
                <c:pt idx="713">
                  <c:v>12.586559028625501</c:v>
                </c:pt>
                <c:pt idx="714">
                  <c:v>12.552297325134301</c:v>
                </c:pt>
                <c:pt idx="715">
                  <c:v>12.4664895248413</c:v>
                </c:pt>
                <c:pt idx="716">
                  <c:v>12.358962745666501</c:v>
                </c:pt>
                <c:pt idx="717">
                  <c:v>12.3412196350098</c:v>
                </c:pt>
                <c:pt idx="718">
                  <c:v>12.2853915405273</c:v>
                </c:pt>
                <c:pt idx="719">
                  <c:v>12.2225262832642</c:v>
                </c:pt>
                <c:pt idx="720">
                  <c:v>12.1333539199829</c:v>
                </c:pt>
                <c:pt idx="721">
                  <c:v>12.071559638977101</c:v>
                </c:pt>
                <c:pt idx="722">
                  <c:v>12.077524871826201</c:v>
                </c:pt>
                <c:pt idx="723">
                  <c:v>11.921970100402801</c:v>
                </c:pt>
                <c:pt idx="724">
                  <c:v>11.879448623657201</c:v>
                </c:pt>
                <c:pt idx="725">
                  <c:v>11.850998611450201</c:v>
                </c:pt>
                <c:pt idx="726">
                  <c:v>11.752955169677701</c:v>
                </c:pt>
                <c:pt idx="727">
                  <c:v>11.721599311828601</c:v>
                </c:pt>
                <c:pt idx="728">
                  <c:v>11.674183578491201</c:v>
                </c:pt>
                <c:pt idx="729">
                  <c:v>11.5888344955444</c:v>
                </c:pt>
                <c:pt idx="730">
                  <c:v>11.553195686340301</c:v>
                </c:pt>
                <c:pt idx="731">
                  <c:v>11.496144027710001</c:v>
                </c:pt>
                <c:pt idx="732">
                  <c:v>11.437561721801801</c:v>
                </c:pt>
                <c:pt idx="733">
                  <c:v>11.2957722854614</c:v>
                </c:pt>
                <c:pt idx="734">
                  <c:v>11.2667109680176</c:v>
                </c:pt>
                <c:pt idx="735">
                  <c:v>11.213023872375501</c:v>
                </c:pt>
                <c:pt idx="736">
                  <c:v>11.116203994751</c:v>
                </c:pt>
                <c:pt idx="737">
                  <c:v>11.101825447082501</c:v>
                </c:pt>
                <c:pt idx="738">
                  <c:v>11.0098998260498</c:v>
                </c:pt>
                <c:pt idx="739">
                  <c:v>10.937093467712401</c:v>
                </c:pt>
                <c:pt idx="740">
                  <c:v>10.899313659668001</c:v>
                </c:pt>
                <c:pt idx="741">
                  <c:v>10.8534266662598</c:v>
                </c:pt>
                <c:pt idx="742">
                  <c:v>10.818093986511201</c:v>
                </c:pt>
                <c:pt idx="743">
                  <c:v>10.663151473999001</c:v>
                </c:pt>
                <c:pt idx="744">
                  <c:v>10.6862475585938</c:v>
                </c:pt>
                <c:pt idx="745">
                  <c:v>10.566024513244601</c:v>
                </c:pt>
                <c:pt idx="746">
                  <c:v>10.506219596862801</c:v>
                </c:pt>
                <c:pt idx="747">
                  <c:v>10.5545527648926</c:v>
                </c:pt>
                <c:pt idx="748">
                  <c:v>10.478687019348101</c:v>
                </c:pt>
                <c:pt idx="749">
                  <c:v>10.4268357467651</c:v>
                </c:pt>
                <c:pt idx="750">
                  <c:v>10.344852180481</c:v>
                </c:pt>
                <c:pt idx="751">
                  <c:v>10.303248138427701</c:v>
                </c:pt>
                <c:pt idx="752">
                  <c:v>10.296518058776901</c:v>
                </c:pt>
                <c:pt idx="753">
                  <c:v>10.16069385528564</c:v>
                </c:pt>
                <c:pt idx="754">
                  <c:v>10.116337509155271</c:v>
                </c:pt>
                <c:pt idx="755">
                  <c:v>9.9973380279541004</c:v>
                </c:pt>
                <c:pt idx="756">
                  <c:v>10.05209609985352</c:v>
                </c:pt>
                <c:pt idx="757">
                  <c:v>9.9811246109008813</c:v>
                </c:pt>
                <c:pt idx="758">
                  <c:v>9.9477812957763714</c:v>
                </c:pt>
                <c:pt idx="759">
                  <c:v>9.8768098068237311</c:v>
                </c:pt>
                <c:pt idx="760">
                  <c:v>9.8261820983886707</c:v>
                </c:pt>
                <c:pt idx="761">
                  <c:v>9.8647267532348604</c:v>
                </c:pt>
                <c:pt idx="762">
                  <c:v>9.7792241287231398</c:v>
                </c:pt>
                <c:pt idx="763">
                  <c:v>9.5949141693115205</c:v>
                </c:pt>
                <c:pt idx="764">
                  <c:v>9.6008794021606398</c:v>
                </c:pt>
                <c:pt idx="765">
                  <c:v>9.5943019104003913</c:v>
                </c:pt>
                <c:pt idx="766">
                  <c:v>9.4749972534179712</c:v>
                </c:pt>
                <c:pt idx="767">
                  <c:v>9.5176713180541999</c:v>
                </c:pt>
                <c:pt idx="768">
                  <c:v>9.4106032562255901</c:v>
                </c:pt>
                <c:pt idx="769">
                  <c:v>9.3215834808349598</c:v>
                </c:pt>
                <c:pt idx="770">
                  <c:v>9.3512570571899403</c:v>
                </c:pt>
                <c:pt idx="771">
                  <c:v>9.2799794387817407</c:v>
                </c:pt>
                <c:pt idx="772">
                  <c:v>9.28594467163086</c:v>
                </c:pt>
                <c:pt idx="773">
                  <c:v>9.211302490234381</c:v>
                </c:pt>
                <c:pt idx="774">
                  <c:v>9.1900422286987311</c:v>
                </c:pt>
                <c:pt idx="775">
                  <c:v>9.1105057907104499</c:v>
                </c:pt>
                <c:pt idx="776">
                  <c:v>9.0866448593139602</c:v>
                </c:pt>
                <c:pt idx="777">
                  <c:v>9.0012957763671899</c:v>
                </c:pt>
                <c:pt idx="778">
                  <c:v>8.8593537521362311</c:v>
                </c:pt>
                <c:pt idx="779">
                  <c:v>8.8480345916748</c:v>
                </c:pt>
                <c:pt idx="780">
                  <c:v>8.7536618423461903</c:v>
                </c:pt>
                <c:pt idx="781">
                  <c:v>8.7675807189941413</c:v>
                </c:pt>
                <c:pt idx="782">
                  <c:v>8.7729336929321313</c:v>
                </c:pt>
                <c:pt idx="783">
                  <c:v>8.6066720199585003</c:v>
                </c:pt>
                <c:pt idx="784">
                  <c:v>8.5756222915649403</c:v>
                </c:pt>
                <c:pt idx="785">
                  <c:v>8.5343243789672911</c:v>
                </c:pt>
                <c:pt idx="786">
                  <c:v>8.4014060211181611</c:v>
                </c:pt>
                <c:pt idx="787">
                  <c:v>8.442092628479001</c:v>
                </c:pt>
                <c:pt idx="788">
                  <c:v>8.3263051223754907</c:v>
                </c:pt>
                <c:pt idx="789">
                  <c:v>8.2683360290527315</c:v>
                </c:pt>
                <c:pt idx="790">
                  <c:v>8.2181665611267096</c:v>
                </c:pt>
                <c:pt idx="791">
                  <c:v>8.19201108932495</c:v>
                </c:pt>
                <c:pt idx="792">
                  <c:v>8.1465837669372601</c:v>
                </c:pt>
                <c:pt idx="793">
                  <c:v>8.0965673637390108</c:v>
                </c:pt>
                <c:pt idx="794">
                  <c:v>8.0766832542419404</c:v>
                </c:pt>
                <c:pt idx="795">
                  <c:v>7.9988290977477998</c:v>
                </c:pt>
                <c:pt idx="796">
                  <c:v>7.9757330131530795</c:v>
                </c:pt>
                <c:pt idx="797">
                  <c:v>7.9893457603454596</c:v>
                </c:pt>
                <c:pt idx="798">
                  <c:v>7.9148566436767593</c:v>
                </c:pt>
                <c:pt idx="799">
                  <c:v>7.8507687759399394</c:v>
                </c:pt>
                <c:pt idx="800">
                  <c:v>7.8813597869873</c:v>
                </c:pt>
                <c:pt idx="801">
                  <c:v>7.7458417129516599</c:v>
                </c:pt>
                <c:pt idx="802">
                  <c:v>7.7291695785522494</c:v>
                </c:pt>
                <c:pt idx="803">
                  <c:v>7.6482565116882295</c:v>
                </c:pt>
                <c:pt idx="804">
                  <c:v>7.62332460403442</c:v>
                </c:pt>
                <c:pt idx="805">
                  <c:v>7.5494472694396997</c:v>
                </c:pt>
                <c:pt idx="806">
                  <c:v>7.51793882369995</c:v>
                </c:pt>
                <c:pt idx="807">
                  <c:v>7.5381285858154294</c:v>
                </c:pt>
                <c:pt idx="808">
                  <c:v>7.41989442825317</c:v>
                </c:pt>
                <c:pt idx="809">
                  <c:v>7.3931276512145994</c:v>
                </c:pt>
                <c:pt idx="810">
                  <c:v>7.4045989227294902</c:v>
                </c:pt>
                <c:pt idx="811">
                  <c:v>7.3610069465637196</c:v>
                </c:pt>
                <c:pt idx="812">
                  <c:v>7.2655632209777794</c:v>
                </c:pt>
                <c:pt idx="813">
                  <c:v>7.18220254898071</c:v>
                </c:pt>
                <c:pt idx="814">
                  <c:v>7.1797554206848098</c:v>
                </c:pt>
                <c:pt idx="815">
                  <c:v>7.1127612304687498</c:v>
                </c:pt>
                <c:pt idx="816">
                  <c:v>7.1219384384155298</c:v>
                </c:pt>
                <c:pt idx="817">
                  <c:v>7.0050809097290001</c:v>
                </c:pt>
                <c:pt idx="818">
                  <c:v>6.9140727233886698</c:v>
                </c:pt>
                <c:pt idx="819">
                  <c:v>6.8591620635986299</c:v>
                </c:pt>
                <c:pt idx="820">
                  <c:v>6.84799596786499</c:v>
                </c:pt>
                <c:pt idx="821">
                  <c:v>6.8291828346252395</c:v>
                </c:pt>
                <c:pt idx="822">
                  <c:v>6.7855903816223098</c:v>
                </c:pt>
                <c:pt idx="823">
                  <c:v>6.7198197555541999</c:v>
                </c:pt>
                <c:pt idx="824">
                  <c:v>6.7273146820068401</c:v>
                </c:pt>
                <c:pt idx="825">
                  <c:v>6.6694976997375495</c:v>
                </c:pt>
                <c:pt idx="826">
                  <c:v>6.6490018081665001</c:v>
                </c:pt>
                <c:pt idx="827">
                  <c:v>6.5272495460510296</c:v>
                </c:pt>
                <c:pt idx="828">
                  <c:v>6.5983736228942895</c:v>
                </c:pt>
                <c:pt idx="829">
                  <c:v>6.4723388862609896</c:v>
                </c:pt>
                <c:pt idx="830">
                  <c:v>6.4633142662048302</c:v>
                </c:pt>
                <c:pt idx="831">
                  <c:v>6.4039680671691901</c:v>
                </c:pt>
                <c:pt idx="832">
                  <c:v>6.3768951606750495</c:v>
                </c:pt>
                <c:pt idx="833">
                  <c:v>6.4096271705627395</c:v>
                </c:pt>
                <c:pt idx="834">
                  <c:v>6.2894046020507801</c:v>
                </c:pt>
                <c:pt idx="835">
                  <c:v>6.1977846336364699</c:v>
                </c:pt>
                <c:pt idx="836">
                  <c:v>6.1864659500122094</c:v>
                </c:pt>
                <c:pt idx="837">
                  <c:v>6.15358087539673</c:v>
                </c:pt>
                <c:pt idx="838">
                  <c:v>6.0790917587280298</c:v>
                </c:pt>
                <c:pt idx="839">
                  <c:v>6.0728203964233396</c:v>
                </c:pt>
                <c:pt idx="840">
                  <c:v>5.9504568290710393</c:v>
                </c:pt>
                <c:pt idx="841">
                  <c:v>5.9932839584350601</c:v>
                </c:pt>
                <c:pt idx="842">
                  <c:v>5.9269015502929694</c:v>
                </c:pt>
                <c:pt idx="843">
                  <c:v>5.8322221946716297</c:v>
                </c:pt>
                <c:pt idx="844">
                  <c:v>5.8062202644348098</c:v>
                </c:pt>
                <c:pt idx="845">
                  <c:v>5.78327676773071</c:v>
                </c:pt>
                <c:pt idx="846">
                  <c:v>5.61089679718018</c:v>
                </c:pt>
                <c:pt idx="847">
                  <c:v>5.6532652091979996</c:v>
                </c:pt>
                <c:pt idx="848">
                  <c:v>5.7040459823608396</c:v>
                </c:pt>
                <c:pt idx="849">
                  <c:v>5.6056959342956496</c:v>
                </c:pt>
                <c:pt idx="850">
                  <c:v>5.5651633453369094</c:v>
                </c:pt>
                <c:pt idx="851">
                  <c:v>5.4970981788635296</c:v>
                </c:pt>
                <c:pt idx="852">
                  <c:v>5.4564120483398399</c:v>
                </c:pt>
                <c:pt idx="853">
                  <c:v>5.5226418685913101</c:v>
                </c:pt>
                <c:pt idx="854">
                  <c:v>5.4334690284729001</c:v>
                </c:pt>
                <c:pt idx="855">
                  <c:v>5.4209267807006798</c:v>
                </c:pt>
                <c:pt idx="856">
                  <c:v>5.3277771186828602</c:v>
                </c:pt>
                <c:pt idx="857">
                  <c:v>5.2256033134460393</c:v>
                </c:pt>
                <c:pt idx="858">
                  <c:v>5.2372276496887196</c:v>
                </c:pt>
                <c:pt idx="859">
                  <c:v>5.2014362525939895</c:v>
                </c:pt>
                <c:pt idx="860">
                  <c:v>5.2161199760437</c:v>
                </c:pt>
                <c:pt idx="861">
                  <c:v>5.1162402343749998</c:v>
                </c:pt>
                <c:pt idx="862">
                  <c:v>5.1154753875732402</c:v>
                </c:pt>
                <c:pt idx="863">
                  <c:v>4.9980060768127395</c:v>
                </c:pt>
                <c:pt idx="864">
                  <c:v>4.9715449523925797</c:v>
                </c:pt>
                <c:pt idx="865">
                  <c:v>4.9382006835937498</c:v>
                </c:pt>
                <c:pt idx="866">
                  <c:v>4.8372504425048799</c:v>
                </c:pt>
                <c:pt idx="867">
                  <c:v>4.8505575370788598</c:v>
                </c:pt>
                <c:pt idx="868">
                  <c:v>4.7717859458923302</c:v>
                </c:pt>
                <c:pt idx="869">
                  <c:v>4.8655473899841297</c:v>
                </c:pt>
                <c:pt idx="870">
                  <c:v>4.7783629608154294</c:v>
                </c:pt>
                <c:pt idx="871">
                  <c:v>4.6709887695312498</c:v>
                </c:pt>
                <c:pt idx="872">
                  <c:v>4.7138158988952599</c:v>
                </c:pt>
                <c:pt idx="873">
                  <c:v>4.7167222213745097</c:v>
                </c:pt>
                <c:pt idx="874">
                  <c:v>4.6410095405578602</c:v>
                </c:pt>
                <c:pt idx="875">
                  <c:v>4.5795213890075699</c:v>
                </c:pt>
                <c:pt idx="876">
                  <c:v>4.5660617065429694</c:v>
                </c:pt>
                <c:pt idx="877">
                  <c:v>4.5149743270873994</c:v>
                </c:pt>
                <c:pt idx="878">
                  <c:v>4.4905016136169396</c:v>
                </c:pt>
                <c:pt idx="879">
                  <c:v>4.4736768913268996</c:v>
                </c:pt>
                <c:pt idx="880">
                  <c:v>4.4510395240783698</c:v>
                </c:pt>
                <c:pt idx="881">
                  <c:v>4.3615605545043898</c:v>
                </c:pt>
                <c:pt idx="882">
                  <c:v>4.3511597824096695</c:v>
                </c:pt>
                <c:pt idx="883">
                  <c:v>4.3302051734924296</c:v>
                </c:pt>
                <c:pt idx="884">
                  <c:v>4.2823302459716794</c:v>
                </c:pt>
                <c:pt idx="885">
                  <c:v>4.2473032188415498</c:v>
                </c:pt>
                <c:pt idx="886">
                  <c:v>4.1616487216949496</c:v>
                </c:pt>
                <c:pt idx="887">
                  <c:v>4.1826035690307597</c:v>
                </c:pt>
                <c:pt idx="888">
                  <c:v>4.13579914093018</c:v>
                </c:pt>
                <c:pt idx="889">
                  <c:v>4.1469649982452399</c:v>
                </c:pt>
                <c:pt idx="890">
                  <c:v>4.1162209224700899</c:v>
                </c:pt>
                <c:pt idx="891">
                  <c:v>4.0658988666534404</c:v>
                </c:pt>
                <c:pt idx="892">
                  <c:v>4.0423438262939504</c:v>
                </c:pt>
                <c:pt idx="893">
                  <c:v>3.9935512256622303</c:v>
                </c:pt>
                <c:pt idx="894">
                  <c:v>3.9149322223663301</c:v>
                </c:pt>
                <c:pt idx="895">
                  <c:v>3.87179896354675</c:v>
                </c:pt>
                <c:pt idx="896">
                  <c:v>3.8688928794860802</c:v>
                </c:pt>
                <c:pt idx="897">
                  <c:v>3.7780377578735402</c:v>
                </c:pt>
                <c:pt idx="898">
                  <c:v>3.8658337306976303</c:v>
                </c:pt>
                <c:pt idx="899">
                  <c:v>3.7338337612152102</c:v>
                </c:pt>
                <c:pt idx="900">
                  <c:v>3.7209853839874301</c:v>
                </c:pt>
                <c:pt idx="901">
                  <c:v>3.6871823978424101</c:v>
                </c:pt>
                <c:pt idx="902">
                  <c:v>3.6503202629089402</c:v>
                </c:pt>
                <c:pt idx="903">
                  <c:v>3.5755252552032504</c:v>
                </c:pt>
                <c:pt idx="904">
                  <c:v>3.5198497486114504</c:v>
                </c:pt>
                <c:pt idx="905">
                  <c:v>3.4690687370300304</c:v>
                </c:pt>
                <c:pt idx="906">
                  <c:v>3.4921648216247601</c:v>
                </c:pt>
                <c:pt idx="907">
                  <c:v>3.4319007110595701</c:v>
                </c:pt>
                <c:pt idx="908">
                  <c:v>3.4282297801971402</c:v>
                </c:pt>
                <c:pt idx="909">
                  <c:v>3.4407720279693601</c:v>
                </c:pt>
                <c:pt idx="910">
                  <c:v>3.3973328781127901</c:v>
                </c:pt>
                <c:pt idx="911">
                  <c:v>3.3743896198272703</c:v>
                </c:pt>
                <c:pt idx="912">
                  <c:v>3.33844515800476</c:v>
                </c:pt>
                <c:pt idx="913">
                  <c:v>3.2983710479736303</c:v>
                </c:pt>
                <c:pt idx="914">
                  <c:v>3.2758865070343002</c:v>
                </c:pt>
                <c:pt idx="915">
                  <c:v>3.2379538726806603</c:v>
                </c:pt>
                <c:pt idx="916">
                  <c:v>3.23581239700317</c:v>
                </c:pt>
                <c:pt idx="917">
                  <c:v>3.18120762825012</c:v>
                </c:pt>
                <c:pt idx="918">
                  <c:v>3.0851518821716302</c:v>
                </c:pt>
                <c:pt idx="919">
                  <c:v>3.1420509529113803</c:v>
                </c:pt>
                <c:pt idx="920">
                  <c:v>3.1084010314941404</c:v>
                </c:pt>
                <c:pt idx="921">
                  <c:v>3.0785748672485402</c:v>
                </c:pt>
                <c:pt idx="922">
                  <c:v>3.0475249004364002</c:v>
                </c:pt>
                <c:pt idx="923">
                  <c:v>3.0719976139068601</c:v>
                </c:pt>
                <c:pt idx="924">
                  <c:v>3.0222873401641803</c:v>
                </c:pt>
                <c:pt idx="925">
                  <c:v>2.9725770664215103</c:v>
                </c:pt>
                <c:pt idx="926">
                  <c:v>2.87621542930603</c:v>
                </c:pt>
                <c:pt idx="927">
                  <c:v>2.9045121383667003</c:v>
                </c:pt>
                <c:pt idx="928">
                  <c:v>2.9152188014984102</c:v>
                </c:pt>
                <c:pt idx="929">
                  <c:v>2.8814158153533902</c:v>
                </c:pt>
                <c:pt idx="930">
                  <c:v>2.8245165061950703</c:v>
                </c:pt>
                <c:pt idx="931">
                  <c:v>2.80738565444946</c:v>
                </c:pt>
                <c:pt idx="932">
                  <c:v>2.7960669708252004</c:v>
                </c:pt>
                <c:pt idx="933">
                  <c:v>2.7321319293975801</c:v>
                </c:pt>
                <c:pt idx="934">
                  <c:v>2.7194366168975801</c:v>
                </c:pt>
                <c:pt idx="935">
                  <c:v>2.7280020427703904</c:v>
                </c:pt>
                <c:pt idx="936">
                  <c:v>2.6770679664611801</c:v>
                </c:pt>
                <c:pt idx="937">
                  <c:v>2.72004839897156</c:v>
                </c:pt>
                <c:pt idx="938">
                  <c:v>2.6247574996948204</c:v>
                </c:pt>
                <c:pt idx="939">
                  <c:v>2.59691974639893</c:v>
                </c:pt>
                <c:pt idx="940">
                  <c:v>2.5811652851104703</c:v>
                </c:pt>
                <c:pt idx="941">
                  <c:v>2.4603309345245403</c:v>
                </c:pt>
                <c:pt idx="942">
                  <c:v>2.5238072586059603</c:v>
                </c:pt>
                <c:pt idx="943">
                  <c:v>2.5279369068145803</c:v>
                </c:pt>
                <c:pt idx="944">
                  <c:v>2.4249982547760003</c:v>
                </c:pt>
                <c:pt idx="945">
                  <c:v>2.44319984436035</c:v>
                </c:pt>
                <c:pt idx="946">
                  <c:v>2.46904942512512</c:v>
                </c:pt>
                <c:pt idx="947">
                  <c:v>2.3809473228454601</c:v>
                </c:pt>
                <c:pt idx="948">
                  <c:v>2.3463794898986801</c:v>
                </c:pt>
                <c:pt idx="949">
                  <c:v>2.3196124744415303</c:v>
                </c:pt>
                <c:pt idx="950">
                  <c:v>2.30508157730103</c:v>
                </c:pt>
                <c:pt idx="951">
                  <c:v>2.3107409191131603</c:v>
                </c:pt>
                <c:pt idx="952">
                  <c:v>2.3309311580658001</c:v>
                </c:pt>
                <c:pt idx="953">
                  <c:v>2.2298278522491501</c:v>
                </c:pt>
                <c:pt idx="954">
                  <c:v>2.1758347463607799</c:v>
                </c:pt>
                <c:pt idx="955">
                  <c:v>2.2608775806427004</c:v>
                </c:pt>
                <c:pt idx="956">
                  <c:v>2.1918949794769302</c:v>
                </c:pt>
                <c:pt idx="957">
                  <c:v>2.2045902919769302</c:v>
                </c:pt>
                <c:pt idx="958">
                  <c:v>2.1256655168533301</c:v>
                </c:pt>
                <c:pt idx="959">
                  <c:v>2.1431023788452102</c:v>
                </c:pt>
                <c:pt idx="960">
                  <c:v>2.1541151714325002</c:v>
                </c:pt>
                <c:pt idx="961">
                  <c:v>2.1112878036498999</c:v>
                </c:pt>
                <c:pt idx="962">
                  <c:v>2.07029578208923</c:v>
                </c:pt>
                <c:pt idx="963">
                  <c:v>2.0554592323303202</c:v>
                </c:pt>
                <c:pt idx="964">
                  <c:v>2.02792737007141</c:v>
                </c:pt>
                <c:pt idx="965">
                  <c:v>1.9850998830795299</c:v>
                </c:pt>
                <c:pt idx="966">
                  <c:v>2.04490527629852</c:v>
                </c:pt>
                <c:pt idx="967">
                  <c:v>2.0000894975662202</c:v>
                </c:pt>
                <c:pt idx="968">
                  <c:v>1.9629214715957599</c:v>
                </c:pt>
                <c:pt idx="969">
                  <c:v>1.9344718170166</c:v>
                </c:pt>
                <c:pt idx="970">
                  <c:v>2.0153850030899001</c:v>
                </c:pt>
                <c:pt idx="971">
                  <c:v>1.90495154380798</c:v>
                </c:pt>
                <c:pt idx="972">
                  <c:v>1.91474065303802</c:v>
                </c:pt>
                <c:pt idx="973">
                  <c:v>1.9272830200195299</c:v>
                </c:pt>
                <c:pt idx="974">
                  <c:v>1.85937103748322</c:v>
                </c:pt>
                <c:pt idx="975">
                  <c:v>1.89822158336639</c:v>
                </c:pt>
                <c:pt idx="976">
                  <c:v>1.7992596340179399</c:v>
                </c:pt>
                <c:pt idx="977">
                  <c:v>1.75857362270355</c:v>
                </c:pt>
                <c:pt idx="978">
                  <c:v>1.7766223859787</c:v>
                </c:pt>
                <c:pt idx="979">
                  <c:v>1.7230881166458101</c:v>
                </c:pt>
                <c:pt idx="980">
                  <c:v>1.68347284317017</c:v>
                </c:pt>
                <c:pt idx="981">
                  <c:v>1.7284415674209599</c:v>
                </c:pt>
                <c:pt idx="982">
                  <c:v>1.7622445535659799</c:v>
                </c:pt>
                <c:pt idx="983">
                  <c:v>1.7266061019897501</c:v>
                </c:pt>
                <c:pt idx="984">
                  <c:v>1.7460313749313399</c:v>
                </c:pt>
                <c:pt idx="985">
                  <c:v>1.6455399703979501</c:v>
                </c:pt>
                <c:pt idx="986">
                  <c:v>1.6492109012603799</c:v>
                </c:pt>
                <c:pt idx="987">
                  <c:v>1.5623324823379501</c:v>
                </c:pt>
                <c:pt idx="988">
                  <c:v>1.6117369842529299</c:v>
                </c:pt>
                <c:pt idx="989">
                  <c:v>1.5793105077743499</c:v>
                </c:pt>
                <c:pt idx="990">
                  <c:v>1.5679918241500899</c:v>
                </c:pt>
                <c:pt idx="991">
                  <c:v>1.5880288791656501</c:v>
                </c:pt>
                <c:pt idx="992">
                  <c:v>1.55346116542816</c:v>
                </c:pt>
                <c:pt idx="993">
                  <c:v>1.46413537979126</c:v>
                </c:pt>
                <c:pt idx="994">
                  <c:v>1.57701620578766</c:v>
                </c:pt>
                <c:pt idx="995">
                  <c:v>1.55544957637787</c:v>
                </c:pt>
                <c:pt idx="996">
                  <c:v>1.5009975147247299</c:v>
                </c:pt>
                <c:pt idx="997">
                  <c:v>1.4922791433334399</c:v>
                </c:pt>
                <c:pt idx="998">
                  <c:v>1.5014564704894999</c:v>
                </c:pt>
                <c:pt idx="999">
                  <c:v>1.4298735570907599</c:v>
                </c:pt>
                <c:pt idx="1000">
                  <c:v>1.3804690551757799</c:v>
                </c:pt>
                <c:pt idx="1001">
                  <c:v>1.37893948078156</c:v>
                </c:pt>
                <c:pt idx="1002">
                  <c:v>1.4023416948318499</c:v>
                </c:pt>
                <c:pt idx="1003">
                  <c:v>1.3902581644058201</c:v>
                </c:pt>
                <c:pt idx="1004">
                  <c:v>1.34788963317871</c:v>
                </c:pt>
                <c:pt idx="1005">
                  <c:v>1.3582906436920199</c:v>
                </c:pt>
                <c:pt idx="1006">
                  <c:v>1.31546327590942</c:v>
                </c:pt>
                <c:pt idx="1007">
                  <c:v>1.3001677703857399</c:v>
                </c:pt>
                <c:pt idx="1008">
                  <c:v>1.2940495920181301</c:v>
                </c:pt>
                <c:pt idx="1009">
                  <c:v>1.29068455219269</c:v>
                </c:pt>
                <c:pt idx="1010">
                  <c:v>1.28961381435394</c:v>
                </c:pt>
                <c:pt idx="1011">
                  <c:v>1.26177606105804</c:v>
                </c:pt>
                <c:pt idx="1012">
                  <c:v>1.26039943218231</c:v>
                </c:pt>
                <c:pt idx="1013">
                  <c:v>1.209465475082397</c:v>
                </c:pt>
                <c:pt idx="1014">
                  <c:v>1.18040403842926</c:v>
                </c:pt>
                <c:pt idx="1015">
                  <c:v>1.1556253147125239</c:v>
                </c:pt>
                <c:pt idx="1016">
                  <c:v>1.1871340584754941</c:v>
                </c:pt>
                <c:pt idx="1017">
                  <c:v>1.239291639328</c:v>
                </c:pt>
                <c:pt idx="1018">
                  <c:v>1.186063380241394</c:v>
                </c:pt>
                <c:pt idx="1019">
                  <c:v>1.1511896562576289</c:v>
                </c:pt>
                <c:pt idx="1020">
                  <c:v>1.202276558876038</c:v>
                </c:pt>
                <c:pt idx="1021">
                  <c:v>1.1157040905952451</c:v>
                </c:pt>
                <c:pt idx="1022">
                  <c:v>1.123963685035706</c:v>
                </c:pt>
                <c:pt idx="1023">
                  <c:v>1.0670644354820251</c:v>
                </c:pt>
                <c:pt idx="1024">
                  <c:v>1.0739474010467531</c:v>
                </c:pt>
                <c:pt idx="1025">
                  <c:v>1.0898546886444089</c:v>
                </c:pt>
                <c:pt idx="1026">
                  <c:v>1.084348351955414</c:v>
                </c:pt>
                <c:pt idx="1027">
                  <c:v>1.0289786171913151</c:v>
                </c:pt>
                <c:pt idx="1028">
                  <c:v>0.99410489320755002</c:v>
                </c:pt>
                <c:pt idx="1029">
                  <c:v>0.98293921470642098</c:v>
                </c:pt>
                <c:pt idx="1030">
                  <c:v>0.96534940719604501</c:v>
                </c:pt>
                <c:pt idx="1031">
                  <c:v>0.95800754547119094</c:v>
                </c:pt>
                <c:pt idx="1032">
                  <c:v>1.014294953346252</c:v>
                </c:pt>
                <c:pt idx="1033">
                  <c:v>0.96917328357696497</c:v>
                </c:pt>
                <c:pt idx="1034">
                  <c:v>0.98309216022491497</c:v>
                </c:pt>
                <c:pt idx="1035">
                  <c:v>0.94944205999374398</c:v>
                </c:pt>
                <c:pt idx="1036">
                  <c:v>0.89131918668746901</c:v>
                </c:pt>
                <c:pt idx="1037">
                  <c:v>0.91028562307357797</c:v>
                </c:pt>
                <c:pt idx="1038">
                  <c:v>0.95204231262206995</c:v>
                </c:pt>
                <c:pt idx="1039">
                  <c:v>0.92619291067123399</c:v>
                </c:pt>
                <c:pt idx="1040">
                  <c:v>0.87265870094299303</c:v>
                </c:pt>
                <c:pt idx="1041">
                  <c:v>0.84359726428985593</c:v>
                </c:pt>
                <c:pt idx="1042">
                  <c:v>0.854457051753998</c:v>
                </c:pt>
                <c:pt idx="1043">
                  <c:v>0.89437827587127694</c:v>
                </c:pt>
                <c:pt idx="1044">
                  <c:v>0.82768997669220001</c:v>
                </c:pt>
                <c:pt idx="1045">
                  <c:v>0.87372937917709392</c:v>
                </c:pt>
                <c:pt idx="1046">
                  <c:v>0.78073278188705397</c:v>
                </c:pt>
                <c:pt idx="1047">
                  <c:v>0.80184057474136394</c:v>
                </c:pt>
                <c:pt idx="1048">
                  <c:v>0.83916154623031602</c:v>
                </c:pt>
                <c:pt idx="1049">
                  <c:v>0.76360181093215895</c:v>
                </c:pt>
                <c:pt idx="1050">
                  <c:v>0.80749991655349695</c:v>
                </c:pt>
                <c:pt idx="1051">
                  <c:v>0.80902943134307892</c:v>
                </c:pt>
                <c:pt idx="1052">
                  <c:v>0.81988927841186499</c:v>
                </c:pt>
                <c:pt idx="1053">
                  <c:v>0.83916154623031602</c:v>
                </c:pt>
                <c:pt idx="1054">
                  <c:v>0.68222981810569805</c:v>
                </c:pt>
                <c:pt idx="1055">
                  <c:v>0.71327966570854195</c:v>
                </c:pt>
                <c:pt idx="1056">
                  <c:v>0.76849636554717993</c:v>
                </c:pt>
                <c:pt idx="1057">
                  <c:v>0.63771993041038499</c:v>
                </c:pt>
                <c:pt idx="1058">
                  <c:v>0.76054272174835202</c:v>
                </c:pt>
                <c:pt idx="1059">
                  <c:v>0.74157634496688796</c:v>
                </c:pt>
                <c:pt idx="1060">
                  <c:v>0.71756240844726604</c:v>
                </c:pt>
                <c:pt idx="1061">
                  <c:v>0.72215107202529893</c:v>
                </c:pt>
                <c:pt idx="1062">
                  <c:v>0.70073735833168005</c:v>
                </c:pt>
                <c:pt idx="1063">
                  <c:v>0.71220898747444195</c:v>
                </c:pt>
                <c:pt idx="1064">
                  <c:v>0.64949745059013397</c:v>
                </c:pt>
                <c:pt idx="1065">
                  <c:v>0.61875352382659898</c:v>
                </c:pt>
                <c:pt idx="1066">
                  <c:v>0.69461915016174303</c:v>
                </c:pt>
                <c:pt idx="1067">
                  <c:v>0.726127893924713</c:v>
                </c:pt>
                <c:pt idx="1068">
                  <c:v>0.64001426219940205</c:v>
                </c:pt>
                <c:pt idx="1069">
                  <c:v>0.62425989031791695</c:v>
                </c:pt>
                <c:pt idx="1070">
                  <c:v>0.63986128687858601</c:v>
                </c:pt>
                <c:pt idx="1071">
                  <c:v>0.63206058859825098</c:v>
                </c:pt>
                <c:pt idx="1072">
                  <c:v>0.63496673226356504</c:v>
                </c:pt>
                <c:pt idx="1073">
                  <c:v>0.64643836140632605</c:v>
                </c:pt>
                <c:pt idx="1074">
                  <c:v>0.48598861813545202</c:v>
                </c:pt>
                <c:pt idx="1075">
                  <c:v>0.60697597384452795</c:v>
                </c:pt>
                <c:pt idx="1076">
                  <c:v>0.62624830126762399</c:v>
                </c:pt>
                <c:pt idx="1077">
                  <c:v>0.50617867827415497</c:v>
                </c:pt>
                <c:pt idx="1078">
                  <c:v>0.56980794787406897</c:v>
                </c:pt>
                <c:pt idx="1079">
                  <c:v>0.54304081320762598</c:v>
                </c:pt>
                <c:pt idx="1080">
                  <c:v>0.54625287771224995</c:v>
                </c:pt>
                <c:pt idx="1081">
                  <c:v>0.58709183454513603</c:v>
                </c:pt>
                <c:pt idx="1082">
                  <c:v>0.56690180420875502</c:v>
                </c:pt>
                <c:pt idx="1083">
                  <c:v>0.55022969961166401</c:v>
                </c:pt>
                <c:pt idx="1084">
                  <c:v>0.51183802008628798</c:v>
                </c:pt>
                <c:pt idx="1085">
                  <c:v>0.52330961942672705</c:v>
                </c:pt>
                <c:pt idx="1086">
                  <c:v>0.51474416375160204</c:v>
                </c:pt>
                <c:pt idx="1087">
                  <c:v>0.43184258162975298</c:v>
                </c:pt>
                <c:pt idx="1088">
                  <c:v>0.48308247447013897</c:v>
                </c:pt>
                <c:pt idx="1089">
                  <c:v>0.478646786212921</c:v>
                </c:pt>
                <c:pt idx="1090">
                  <c:v>0.55818337321281397</c:v>
                </c:pt>
                <c:pt idx="1091">
                  <c:v>0.466257439255714</c:v>
                </c:pt>
                <c:pt idx="1092">
                  <c:v>0.47314041972160303</c:v>
                </c:pt>
                <c:pt idx="1093">
                  <c:v>0.47604656338691698</c:v>
                </c:pt>
                <c:pt idx="1094">
                  <c:v>0.44423192858696003</c:v>
                </c:pt>
                <c:pt idx="1095">
                  <c:v>0.44713807225227398</c:v>
                </c:pt>
                <c:pt idx="1096">
                  <c:v>0.453256280422211</c:v>
                </c:pt>
                <c:pt idx="1097">
                  <c:v>0.47971746444702101</c:v>
                </c:pt>
                <c:pt idx="1098">
                  <c:v>0.518568040132523</c:v>
                </c:pt>
                <c:pt idx="1099">
                  <c:v>0.51612076282501196</c:v>
                </c:pt>
                <c:pt idx="1100">
                  <c:v>0.376931757926941</c:v>
                </c:pt>
                <c:pt idx="1101">
                  <c:v>0.36882515370845803</c:v>
                </c:pt>
                <c:pt idx="1102">
                  <c:v>0.33165709793567699</c:v>
                </c:pt>
                <c:pt idx="1103">
                  <c:v>0.38656792163848896</c:v>
                </c:pt>
                <c:pt idx="1104">
                  <c:v>0.333186649978161</c:v>
                </c:pt>
                <c:pt idx="1105">
                  <c:v>0.33181005835533101</c:v>
                </c:pt>
                <c:pt idx="1106">
                  <c:v>0.35047055900096902</c:v>
                </c:pt>
                <c:pt idx="1107">
                  <c:v>0.37892016887664803</c:v>
                </c:pt>
                <c:pt idx="1108">
                  <c:v>0.34909395992755898</c:v>
                </c:pt>
                <c:pt idx="1109">
                  <c:v>0.379837901592255</c:v>
                </c:pt>
                <c:pt idx="1110">
                  <c:v>0.418841407895088</c:v>
                </c:pt>
                <c:pt idx="1111">
                  <c:v>0.33441028863191602</c:v>
                </c:pt>
                <c:pt idx="1112">
                  <c:v>0.33930485069751704</c:v>
                </c:pt>
                <c:pt idx="1113">
                  <c:v>0.37479038655757901</c:v>
                </c:pt>
                <c:pt idx="1114">
                  <c:v>0.27888764932751658</c:v>
                </c:pt>
                <c:pt idx="1115">
                  <c:v>0.37111947059631301</c:v>
                </c:pt>
                <c:pt idx="1116">
                  <c:v>0.27169876664876941</c:v>
                </c:pt>
                <c:pt idx="1117">
                  <c:v>0.32783322900533701</c:v>
                </c:pt>
                <c:pt idx="1118">
                  <c:v>0.36913105964660597</c:v>
                </c:pt>
                <c:pt idx="1119">
                  <c:v>0.38993293166160603</c:v>
                </c:pt>
                <c:pt idx="1120">
                  <c:v>0.26496875032782552</c:v>
                </c:pt>
                <c:pt idx="1121">
                  <c:v>0.32431526601314498</c:v>
                </c:pt>
                <c:pt idx="1122">
                  <c:v>0.30320748060941699</c:v>
                </c:pt>
                <c:pt idx="1123">
                  <c:v>0.29892474532127378</c:v>
                </c:pt>
                <c:pt idx="1124">
                  <c:v>0.24386097051203251</c:v>
                </c:pt>
                <c:pt idx="1125">
                  <c:v>0.33685756593942601</c:v>
                </c:pt>
                <c:pt idx="1126">
                  <c:v>0.29295950502157209</c:v>
                </c:pt>
                <c:pt idx="1127">
                  <c:v>0.32079730302095399</c:v>
                </c:pt>
                <c:pt idx="1128">
                  <c:v>0.26022714868187902</c:v>
                </c:pt>
                <c:pt idx="1129">
                  <c:v>0.40736979365348802</c:v>
                </c:pt>
                <c:pt idx="1130">
                  <c:v>0.3169734266400337</c:v>
                </c:pt>
                <c:pt idx="1131">
                  <c:v>0.29831292599439618</c:v>
                </c:pt>
                <c:pt idx="1132">
                  <c:v>0.3119259116053581</c:v>
                </c:pt>
                <c:pt idx="1133">
                  <c:v>0.23957823149859911</c:v>
                </c:pt>
                <c:pt idx="1134">
                  <c:v>0.31284364432096479</c:v>
                </c:pt>
                <c:pt idx="1135">
                  <c:v>0.337622345685959</c:v>
                </c:pt>
                <c:pt idx="1136">
                  <c:v>0.30886681497097018</c:v>
                </c:pt>
                <c:pt idx="1137">
                  <c:v>0.26542761668562892</c:v>
                </c:pt>
                <c:pt idx="1138">
                  <c:v>0.23881345734000209</c:v>
                </c:pt>
                <c:pt idx="1139">
                  <c:v>0.1979744893312454</c:v>
                </c:pt>
                <c:pt idx="1140">
                  <c:v>0.1609593939781189</c:v>
                </c:pt>
                <c:pt idx="1141">
                  <c:v>0.22474160304293037</c:v>
                </c:pt>
                <c:pt idx="1142">
                  <c:v>0.23483662892133</c:v>
                </c:pt>
                <c:pt idx="1143">
                  <c:v>0.29341837137937549</c:v>
                </c:pt>
                <c:pt idx="1144">
                  <c:v>0.31422023594379433</c:v>
                </c:pt>
                <c:pt idx="1145">
                  <c:v>0.34037553638219797</c:v>
                </c:pt>
                <c:pt idx="1146">
                  <c:v>0.22581228733062744</c:v>
                </c:pt>
                <c:pt idx="1147">
                  <c:v>0.22550637766718865</c:v>
                </c:pt>
                <c:pt idx="1148">
                  <c:v>0.17763148367404941</c:v>
                </c:pt>
                <c:pt idx="1149">
                  <c:v>0.28806494295597079</c:v>
                </c:pt>
                <c:pt idx="1150">
                  <c:v>0.25380304202437398</c:v>
                </c:pt>
                <c:pt idx="1151">
                  <c:v>0.27246354267001149</c:v>
                </c:pt>
                <c:pt idx="1152">
                  <c:v>0.28928858160972598</c:v>
                </c:pt>
                <c:pt idx="1153">
                  <c:v>0.20944610916078091</c:v>
                </c:pt>
                <c:pt idx="1154">
                  <c:v>0.2166349913738668</c:v>
                </c:pt>
                <c:pt idx="1155">
                  <c:v>0.24064891532063482</c:v>
                </c:pt>
                <c:pt idx="1156">
                  <c:v>0.15927689269185069</c:v>
                </c:pt>
                <c:pt idx="1157">
                  <c:v>0.2469200690090656</c:v>
                </c:pt>
                <c:pt idx="1158">
                  <c:v>0.1832908143103123</c:v>
                </c:pt>
                <c:pt idx="1159">
                  <c:v>0.21097565934062004</c:v>
                </c:pt>
                <c:pt idx="1160">
                  <c:v>0.20761065024882561</c:v>
                </c:pt>
                <c:pt idx="1161">
                  <c:v>0.26512170702219012</c:v>
                </c:pt>
                <c:pt idx="1162">
                  <c:v>0.15958280235528949</c:v>
                </c:pt>
                <c:pt idx="1163">
                  <c:v>0.12715635567903522</c:v>
                </c:pt>
                <c:pt idx="1164">
                  <c:v>0.1724310156702995</c:v>
                </c:pt>
                <c:pt idx="1165">
                  <c:v>0.15621779233217239</c:v>
                </c:pt>
                <c:pt idx="1166">
                  <c:v>0.19613902948796749</c:v>
                </c:pt>
                <c:pt idx="1167">
                  <c:v>0.25839168697595599</c:v>
                </c:pt>
                <c:pt idx="1168">
                  <c:v>0.24997916750609869</c:v>
                </c:pt>
                <c:pt idx="1169">
                  <c:v>0.2053163259103894</c:v>
                </c:pt>
                <c:pt idx="1170">
                  <c:v>0.1852792289853096</c:v>
                </c:pt>
                <c:pt idx="1171">
                  <c:v>0.18176126599311831</c:v>
                </c:pt>
                <c:pt idx="1172">
                  <c:v>0.16677168130874631</c:v>
                </c:pt>
                <c:pt idx="1173">
                  <c:v>0.1927740213274956</c:v>
                </c:pt>
                <c:pt idx="1174">
                  <c:v>0.21556430708616972</c:v>
                </c:pt>
                <c:pt idx="1175">
                  <c:v>0.1637125846743584</c:v>
                </c:pt>
                <c:pt idx="1176">
                  <c:v>0.18696173399686811</c:v>
                </c:pt>
                <c:pt idx="1177">
                  <c:v>0.18910310350358489</c:v>
                </c:pt>
                <c:pt idx="1178">
                  <c:v>0.14994663864374158</c:v>
                </c:pt>
                <c:pt idx="1179">
                  <c:v>0.106966302990913</c:v>
                </c:pt>
                <c:pt idx="1180">
                  <c:v>0.1508643713593483</c:v>
                </c:pt>
                <c:pt idx="1181">
                  <c:v>0.1559118863940239</c:v>
                </c:pt>
                <c:pt idx="1182">
                  <c:v>0.1606534843146801</c:v>
                </c:pt>
                <c:pt idx="1183">
                  <c:v>0.22978911574929953</c:v>
                </c:pt>
                <c:pt idx="1184">
                  <c:v>0.115072914659977</c:v>
                </c:pt>
                <c:pt idx="1185">
                  <c:v>0.14948777228593829</c:v>
                </c:pt>
                <c:pt idx="1186">
                  <c:v>0.12883886069059369</c:v>
                </c:pt>
                <c:pt idx="1187">
                  <c:v>0.1204263356328011</c:v>
                </c:pt>
                <c:pt idx="1188">
                  <c:v>0.18895014867186549</c:v>
                </c:pt>
                <c:pt idx="1189">
                  <c:v>0.118437924683094</c:v>
                </c:pt>
                <c:pt idx="1190">
                  <c:v>0.1410752546787262</c:v>
                </c:pt>
                <c:pt idx="1191">
                  <c:v>0.111096085309982</c:v>
                </c:pt>
                <c:pt idx="1192">
                  <c:v>0.10390720635652501</c:v>
                </c:pt>
                <c:pt idx="1193">
                  <c:v>8.1881688237189998E-2</c:v>
                </c:pt>
                <c:pt idx="1194">
                  <c:v>7.1786673068999995E-2</c:v>
                </c:pt>
                <c:pt idx="1195">
                  <c:v>0.20592814616858959</c:v>
                </c:pt>
                <c:pt idx="1196">
                  <c:v>8.3870114088058001E-2</c:v>
                </c:pt>
                <c:pt idx="1197">
                  <c:v>0.116296553313732</c:v>
                </c:pt>
                <c:pt idx="1198">
                  <c:v>0.11430814236402501</c:v>
                </c:pt>
                <c:pt idx="1199">
                  <c:v>0.115990647375584</c:v>
                </c:pt>
                <c:pt idx="1200">
                  <c:v>6.6892118453978994E-2</c:v>
                </c:pt>
                <c:pt idx="1201">
                  <c:v>2.6817919015884012E-2</c:v>
                </c:pt>
                <c:pt idx="1202">
                  <c:v>0.127921127974987</c:v>
                </c:pt>
                <c:pt idx="1203">
                  <c:v>0.1380161580443382</c:v>
                </c:pt>
                <c:pt idx="1204">
                  <c:v>0.102989473640919</c:v>
                </c:pt>
                <c:pt idx="1205">
                  <c:v>0.1438284453749657</c:v>
                </c:pt>
                <c:pt idx="1206">
                  <c:v>0.114919961690903</c:v>
                </c:pt>
                <c:pt idx="1207">
                  <c:v>9.9930377006530999E-2</c:v>
                </c:pt>
                <c:pt idx="1208">
                  <c:v>7.010416805744199E-2</c:v>
                </c:pt>
                <c:pt idx="1209">
                  <c:v>3.0641795396805005E-2</c:v>
                </c:pt>
                <c:pt idx="1210">
                  <c:v>2.2841097116470005E-2</c:v>
                </c:pt>
                <c:pt idx="1211">
                  <c:v>5.7255954742432003E-2</c:v>
                </c:pt>
                <c:pt idx="1212">
                  <c:v>9.2894451022147995E-2</c:v>
                </c:pt>
                <c:pt idx="1213">
                  <c:v>0.11966156333684901</c:v>
                </c:pt>
                <c:pt idx="1214">
                  <c:v>9.9930377006530999E-2</c:v>
                </c:pt>
                <c:pt idx="1215">
                  <c:v>0.1631007653474808</c:v>
                </c:pt>
                <c:pt idx="1216">
                  <c:v>0.10620153069496201</c:v>
                </c:pt>
                <c:pt idx="1217">
                  <c:v>6.0926870703697011E-2</c:v>
                </c:pt>
                <c:pt idx="1218">
                  <c:v>0.12425021201372149</c:v>
                </c:pt>
                <c:pt idx="1219">
                  <c:v>0.10115401566028601</c:v>
                </c:pt>
                <c:pt idx="1220">
                  <c:v>6.5515519380568987E-2</c:v>
                </c:pt>
                <c:pt idx="1221">
                  <c:v>0.117520191967487</c:v>
                </c:pt>
                <c:pt idx="1222">
                  <c:v>5.7561860680580001E-2</c:v>
                </c:pt>
                <c:pt idx="1223">
                  <c:v>9.5341728329658995E-2</c:v>
                </c:pt>
                <c:pt idx="1224">
                  <c:v>3.2018379569054012E-2</c:v>
                </c:pt>
                <c:pt idx="1225">
                  <c:v>-1.478745341300991E-3</c:v>
                </c:pt>
                <c:pt idx="1226">
                  <c:v>7.8822599053383013E-2</c:v>
                </c:pt>
                <c:pt idx="1227">
                  <c:v>1.4275611639022995E-2</c:v>
                </c:pt>
                <c:pt idx="1228">
                  <c:v>5.9397326111793991E-2</c:v>
                </c:pt>
                <c:pt idx="1229">
                  <c:v>0.128991813659668</c:v>
                </c:pt>
                <c:pt idx="1230">
                  <c:v>9.8706738352776005E-2</c:v>
                </c:pt>
                <c:pt idx="1231">
                  <c:v>0.100389243364334</c:v>
                </c:pt>
                <c:pt idx="1232">
                  <c:v>4.9455241560936003E-2</c:v>
                </c:pt>
                <c:pt idx="1233">
                  <c:v>9.7330146729945999E-2</c:v>
                </c:pt>
                <c:pt idx="1234">
                  <c:v>1.7334715723991007E-2</c:v>
                </c:pt>
                <c:pt idx="1235">
                  <c:v>8.2952381372452005E-2</c:v>
                </c:pt>
                <c:pt idx="1236">
                  <c:v>3.4465671777724999E-2</c:v>
                </c:pt>
                <c:pt idx="1237">
                  <c:v>1.3204933404922015E-2</c:v>
                </c:pt>
                <c:pt idx="1238">
                  <c:v>6.2915281653404015E-2</c:v>
                </c:pt>
                <c:pt idx="1239">
                  <c:v>7.7293039560317994E-2</c:v>
                </c:pt>
                <c:pt idx="1240">
                  <c:v>5.4808677434920988E-2</c:v>
                </c:pt>
                <c:pt idx="1241">
                  <c:v>2.5288374423980992E-2</c:v>
                </c:pt>
                <c:pt idx="1242">
                  <c:v>2.6664958596229998E-2</c:v>
                </c:pt>
                <c:pt idx="1243">
                  <c:v>6.383301436901101E-2</c:v>
                </c:pt>
                <c:pt idx="1244">
                  <c:v>2.5135414004326007E-2</c:v>
                </c:pt>
                <c:pt idx="1245">
                  <c:v>8.4328980445862012E-2</c:v>
                </c:pt>
                <c:pt idx="1246">
                  <c:v>8.5093752741813994E-2</c:v>
                </c:pt>
                <c:pt idx="1247">
                  <c:v>-1.7080141901969992E-2</c:v>
                </c:pt>
                <c:pt idx="1248">
                  <c:v>1.3357878923416E-2</c:v>
                </c:pt>
                <c:pt idx="1249">
                  <c:v>1.8558354377746999E-2</c:v>
                </c:pt>
                <c:pt idx="1250">
                  <c:v>1.0757656097411999E-2</c:v>
                </c:pt>
                <c:pt idx="1251">
                  <c:v>2.2841097116470005E-2</c:v>
                </c:pt>
                <c:pt idx="1252">
                  <c:v>-2.5798572897910987E-2</c:v>
                </c:pt>
                <c:pt idx="1253">
                  <c:v>7.3010311722754989E-2</c:v>
                </c:pt>
                <c:pt idx="1254">
                  <c:v>-2.551066875459973E-4</c:v>
                </c:pt>
                <c:pt idx="1255">
                  <c:v>2.5747240781784003E-2</c:v>
                </c:pt>
                <c:pt idx="1256">
                  <c:v>1.519334435462999E-2</c:v>
                </c:pt>
                <c:pt idx="1257">
                  <c:v>3.5077483654021996E-2</c:v>
                </c:pt>
                <c:pt idx="1258">
                  <c:v>9.6869629621509912E-3</c:v>
                </c:pt>
                <c:pt idx="1259">
                  <c:v>6.4444826245308007E-2</c:v>
                </c:pt>
                <c:pt idx="1260">
                  <c:v>-3.0693142414093016E-2</c:v>
                </c:pt>
                <c:pt idx="1261">
                  <c:v>4.7924083471299894E-3</c:v>
                </c:pt>
                <c:pt idx="1262">
                  <c:v>-1.9221513271332008E-2</c:v>
                </c:pt>
                <c:pt idx="1263">
                  <c:v>4.7925696969032011E-2</c:v>
                </c:pt>
                <c:pt idx="1264">
                  <c:v>-9.7383099794390027E-3</c:v>
                </c:pt>
                <c:pt idx="1265">
                  <c:v>2.9265196323394999E-2</c:v>
                </c:pt>
                <c:pt idx="1266">
                  <c:v>-8.3617109060289962E-3</c:v>
                </c:pt>
                <c:pt idx="1267">
                  <c:v>5.0983142852779884E-3</c:v>
                </c:pt>
                <c:pt idx="1268">
                  <c:v>-5.3483425378798993E-2</c:v>
                </c:pt>
                <c:pt idx="1269">
                  <c:v>6.7656890749931003E-2</c:v>
                </c:pt>
                <c:pt idx="1270">
                  <c:v>3.5689310431479992E-2</c:v>
                </c:pt>
                <c:pt idx="1271">
                  <c:v>3.6607028245925988E-2</c:v>
                </c:pt>
                <c:pt idx="1272">
                  <c:v>4.2572275996207998E-2</c:v>
                </c:pt>
                <c:pt idx="1273">
                  <c:v>1.8405393958092015E-2</c:v>
                </c:pt>
                <c:pt idx="1274">
                  <c:v>6.4750747084618004E-2</c:v>
                </c:pt>
                <c:pt idx="1275">
                  <c:v>5.4042351245880138E-3</c:v>
                </c:pt>
                <c:pt idx="1276">
                  <c:v>-1.7080141901969992E-2</c:v>
                </c:pt>
                <c:pt idx="1277">
                  <c:v>-4.8437553644180009E-3</c:v>
                </c:pt>
                <c:pt idx="1278">
                  <c:v>5.1137746572495008E-2</c:v>
                </c:pt>
                <c:pt idx="1279">
                  <c:v>-6.7555277347564974E-2</c:v>
                </c:pt>
                <c:pt idx="1280">
                  <c:v>-8.2085995674133022E-2</c:v>
                </c:pt>
                <c:pt idx="1281">
                  <c:v>6.8574608564376999E-2</c:v>
                </c:pt>
                <c:pt idx="1282">
                  <c:v>8.4481925964354998E-2</c:v>
                </c:pt>
                <c:pt idx="1283">
                  <c:v>-3.1612503528589964E-3</c:v>
                </c:pt>
                <c:pt idx="1284">
                  <c:v>5.2514345645905014E-2</c:v>
                </c:pt>
                <c:pt idx="1285">
                  <c:v>9.9930377006530999E-2</c:v>
                </c:pt>
                <c:pt idx="1286">
                  <c:v>-5.5318890810012983E-2</c:v>
                </c:pt>
                <c:pt idx="1287">
                  <c:v>4.4254781007767002E-2</c:v>
                </c:pt>
                <c:pt idx="1288">
                  <c:v>5.4655717015266003E-2</c:v>
                </c:pt>
                <c:pt idx="1289">
                  <c:v>-1.6009463667870011E-2</c:v>
                </c:pt>
                <c:pt idx="1290">
                  <c:v>4.4866607785224999E-2</c:v>
                </c:pt>
                <c:pt idx="1291">
                  <c:v>5.4043890237808007E-2</c:v>
                </c:pt>
                <c:pt idx="1292">
                  <c:v>7.5455915927890027E-3</c:v>
                </c:pt>
                <c:pt idx="1293">
                  <c:v>-1.6927196383476006E-2</c:v>
                </c:pt>
                <c:pt idx="1294">
                  <c:v>-9.0651481151580976E-2</c:v>
                </c:pt>
                <c:pt idx="1295">
                  <c:v>5.6185261607169995E-2</c:v>
                </c:pt>
                <c:pt idx="1296">
                  <c:v>7.8515124320980012E-3</c:v>
                </c:pt>
                <c:pt idx="1297">
                  <c:v>2.6359052658081E-2</c:v>
                </c:pt>
                <c:pt idx="1298">
                  <c:v>1.7640621662140005E-2</c:v>
                </c:pt>
                <c:pt idx="1299">
                  <c:v>0.14031048238277438</c:v>
                </c:pt>
                <c:pt idx="1300">
                  <c:v>-2.931654334068301E-2</c:v>
                </c:pt>
                <c:pt idx="1301">
                  <c:v>-3.4211097955704012E-2</c:v>
                </c:pt>
                <c:pt idx="1302">
                  <c:v>-7.5814841985703013E-2</c:v>
                </c:pt>
                <c:pt idx="1303">
                  <c:v>-7.0920287370681984E-2</c:v>
                </c:pt>
                <c:pt idx="1304">
                  <c:v>-8.162712931633001E-2</c:v>
                </c:pt>
                <c:pt idx="1305">
                  <c:v>-3.3446310758590975E-2</c:v>
                </c:pt>
                <c:pt idx="1306">
                  <c:v>3.3547939062119003E-2</c:v>
                </c:pt>
                <c:pt idx="1307">
                  <c:v>-4.3694316148757989E-2</c:v>
                </c:pt>
                <c:pt idx="1308">
                  <c:v>-1.998628556728399E-2</c:v>
                </c:pt>
                <c:pt idx="1309">
                  <c:v>-3.5434751510620005E-2</c:v>
                </c:pt>
                <c:pt idx="1310">
                  <c:v>-1.9680379629134992E-2</c:v>
                </c:pt>
                <c:pt idx="1311">
                  <c:v>-1.4326958656311006E-2</c:v>
                </c:pt>
                <c:pt idx="1312">
                  <c:v>-5.6085276603700107E-3</c:v>
                </c:pt>
                <c:pt idx="1313">
                  <c:v>4.1805815696719928E-3</c:v>
                </c:pt>
                <c:pt idx="1314">
                  <c:v>-2.7175171971320994E-2</c:v>
                </c:pt>
                <c:pt idx="1315">
                  <c:v>2.6817919015884012E-2</c:v>
                </c:pt>
                <c:pt idx="1316">
                  <c:v>-4.0805220603901127E-4</c:v>
                </c:pt>
                <c:pt idx="1317">
                  <c:v>-7.2296886444092018E-2</c:v>
                </c:pt>
                <c:pt idx="1318">
                  <c:v>-9.8912703990939876E-3</c:v>
                </c:pt>
                <c:pt idx="1319">
                  <c:v>-5.3330479860306007E-2</c:v>
                </c:pt>
                <c:pt idx="1320">
                  <c:v>-6.9543688297272005E-2</c:v>
                </c:pt>
                <c:pt idx="1321">
                  <c:v>-3.5434751510620005E-2</c:v>
                </c:pt>
                <c:pt idx="1322">
                  <c:v>4.7007964253425988E-2</c:v>
                </c:pt>
                <c:pt idx="1323">
                  <c:v>7.2396856546400046E-3</c:v>
                </c:pt>
                <c:pt idx="1324">
                  <c:v>-6.8321663141250044E-3</c:v>
                </c:pt>
                <c:pt idx="1325">
                  <c:v>-8.162712931633001E-2</c:v>
                </c:pt>
                <c:pt idx="1326">
                  <c:v>-6.5260945558547973E-2</c:v>
                </c:pt>
                <c:pt idx="1327">
                  <c:v>-1.1267854571341995E-2</c:v>
                </c:pt>
                <c:pt idx="1328">
                  <c:v>-2.1056978702544998E-2</c:v>
                </c:pt>
                <c:pt idx="1329">
                  <c:v>-1.8303780555724986E-2</c:v>
                </c:pt>
                <c:pt idx="1330">
                  <c:v>-2.6563360095023997E-2</c:v>
                </c:pt>
                <c:pt idx="1331">
                  <c:v>3.6607028245925988E-2</c:v>
                </c:pt>
                <c:pt idx="1332">
                  <c:v>-5.898979187011702E-2</c:v>
                </c:pt>
                <c:pt idx="1333">
                  <c:v>-6.7249356508255004E-2</c:v>
                </c:pt>
                <c:pt idx="1334">
                  <c:v>-1.6162424087523997E-2</c:v>
                </c:pt>
                <c:pt idx="1335">
                  <c:v>7.3010311722754989E-2</c:v>
                </c:pt>
                <c:pt idx="1336">
                  <c:v>4.1654543280602002E-2</c:v>
                </c:pt>
                <c:pt idx="1337">
                  <c:v>-9.8912703990939876E-3</c:v>
                </c:pt>
                <c:pt idx="1338">
                  <c:v>2.0699725747107989E-2</c:v>
                </c:pt>
                <c:pt idx="1339">
                  <c:v>5.052593469619801E-2</c:v>
                </c:pt>
                <c:pt idx="1340">
                  <c:v>-1.2338547706604003E-2</c:v>
                </c:pt>
                <c:pt idx="1341">
                  <c:v>-2.7175171971320994E-2</c:v>
                </c:pt>
                <c:pt idx="1342">
                  <c:v>-3.9411573410034012E-2</c:v>
                </c:pt>
                <c:pt idx="1343">
                  <c:v>-5.9907524585723987E-2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29">
                  <c:v>285.98978491430728</c:v>
                </c:pt>
                <c:pt idx="30">
                  <c:v>285.95600449665721</c:v>
                </c:pt>
                <c:pt idx="31">
                  <c:v>285.91475233243091</c:v>
                </c:pt>
                <c:pt idx="32">
                  <c:v>285.90685574419797</c:v>
                </c:pt>
                <c:pt idx="33">
                  <c:v>285.89288702621263</c:v>
                </c:pt>
                <c:pt idx="34">
                  <c:v>285.81577247827892</c:v>
                </c:pt>
                <c:pt idx="35">
                  <c:v>285.79448291635163</c:v>
                </c:pt>
                <c:pt idx="36">
                  <c:v>285.70168911794417</c:v>
                </c:pt>
                <c:pt idx="37">
                  <c:v>285.71411168781867</c:v>
                </c:pt>
                <c:pt idx="38">
                  <c:v>285.64631756296427</c:v>
                </c:pt>
                <c:pt idx="39">
                  <c:v>285.61425282648469</c:v>
                </c:pt>
                <c:pt idx="40">
                  <c:v>285.53695287673264</c:v>
                </c:pt>
                <c:pt idx="41">
                  <c:v>285.53478816855659</c:v>
                </c:pt>
                <c:pt idx="42">
                  <c:v>285.4958500130324</c:v>
                </c:pt>
                <c:pt idx="43">
                  <c:v>285.47044301104717</c:v>
                </c:pt>
                <c:pt idx="44">
                  <c:v>285.46732805382362</c:v>
                </c:pt>
                <c:pt idx="45">
                  <c:v>285.41544120731169</c:v>
                </c:pt>
                <c:pt idx="46">
                  <c:v>285.34252347892351</c:v>
                </c:pt>
                <c:pt idx="47">
                  <c:v>285.36295299939036</c:v>
                </c:pt>
                <c:pt idx="48">
                  <c:v>285.26245697963316</c:v>
                </c:pt>
                <c:pt idx="49">
                  <c:v>285.24432743988143</c:v>
                </c:pt>
                <c:pt idx="50">
                  <c:v>285.1754391358615</c:v>
                </c:pt>
                <c:pt idx="51">
                  <c:v>285.13208844625143</c:v>
                </c:pt>
                <c:pt idx="52">
                  <c:v>285.12580211343425</c:v>
                </c:pt>
                <c:pt idx="53">
                  <c:v>285.10552124800398</c:v>
                </c:pt>
                <c:pt idx="54">
                  <c:v>285.08432400458497</c:v>
                </c:pt>
                <c:pt idx="55">
                  <c:v>285.04422864949777</c:v>
                </c:pt>
                <c:pt idx="56">
                  <c:v>285.01930627818376</c:v>
                </c:pt>
                <c:pt idx="57">
                  <c:v>284.99262983928747</c:v>
                </c:pt>
                <c:pt idx="58">
                  <c:v>284.89975272090356</c:v>
                </c:pt>
                <c:pt idx="59">
                  <c:v>284.8200725092729</c:v>
                </c:pt>
                <c:pt idx="60">
                  <c:v>284.83679115255319</c:v>
                </c:pt>
                <c:pt idx="61">
                  <c:v>284.81208386727923</c:v>
                </c:pt>
                <c:pt idx="62">
                  <c:v>284.74288717882382</c:v>
                </c:pt>
                <c:pt idx="63">
                  <c:v>284.71311053036231</c:v>
                </c:pt>
                <c:pt idx="64">
                  <c:v>284.66564720316074</c:v>
                </c:pt>
                <c:pt idx="65">
                  <c:v>284.6143871342594</c:v>
                </c:pt>
                <c:pt idx="66">
                  <c:v>284.60233057562448</c:v>
                </c:pt>
                <c:pt idx="67">
                  <c:v>284.5318757219614</c:v>
                </c:pt>
                <c:pt idx="68">
                  <c:v>284.53685726705754</c:v>
                </c:pt>
                <c:pt idx="69">
                  <c:v>284.43300327975624</c:v>
                </c:pt>
                <c:pt idx="70">
                  <c:v>284.42297706956259</c:v>
                </c:pt>
                <c:pt idx="71">
                  <c:v>284.40043290228476</c:v>
                </c:pt>
                <c:pt idx="72">
                  <c:v>284.35494303079929</c:v>
                </c:pt>
                <c:pt idx="73">
                  <c:v>284.33122249307297</c:v>
                </c:pt>
                <c:pt idx="74">
                  <c:v>284.24910343310313</c:v>
                </c:pt>
                <c:pt idx="75">
                  <c:v>284.21289623213983</c:v>
                </c:pt>
                <c:pt idx="76">
                  <c:v>284.16525436924002</c:v>
                </c:pt>
                <c:pt idx="77">
                  <c:v>284.15522474891839</c:v>
                </c:pt>
                <c:pt idx="78">
                  <c:v>284.10356817214387</c:v>
                </c:pt>
                <c:pt idx="79">
                  <c:v>284.09224246860322</c:v>
                </c:pt>
                <c:pt idx="80">
                  <c:v>284.02942433314524</c:v>
                </c:pt>
                <c:pt idx="81">
                  <c:v>284.00358209990731</c:v>
                </c:pt>
                <c:pt idx="82">
                  <c:v>283.93829223737634</c:v>
                </c:pt>
                <c:pt idx="83">
                  <c:v>283.89536921901833</c:v>
                </c:pt>
                <c:pt idx="84">
                  <c:v>283.81111840573681</c:v>
                </c:pt>
                <c:pt idx="85">
                  <c:v>283.78662847176361</c:v>
                </c:pt>
                <c:pt idx="86">
                  <c:v>283.77677395294455</c:v>
                </c:pt>
                <c:pt idx="87">
                  <c:v>283.72902595442036</c:v>
                </c:pt>
                <c:pt idx="88">
                  <c:v>283.70530390416337</c:v>
                </c:pt>
                <c:pt idx="89">
                  <c:v>283.65566044598881</c:v>
                </c:pt>
                <c:pt idx="90">
                  <c:v>283.5892752278624</c:v>
                </c:pt>
                <c:pt idx="91">
                  <c:v>283.57979445400281</c:v>
                </c:pt>
                <c:pt idx="92">
                  <c:v>283.48624278221513</c:v>
                </c:pt>
                <c:pt idx="93">
                  <c:v>283.48021112666584</c:v>
                </c:pt>
                <c:pt idx="94">
                  <c:v>283.4472429241431</c:v>
                </c:pt>
                <c:pt idx="95">
                  <c:v>283.38128379965201</c:v>
                </c:pt>
                <c:pt idx="96">
                  <c:v>283.30115708474307</c:v>
                </c:pt>
                <c:pt idx="97">
                  <c:v>283.28533375961848</c:v>
                </c:pt>
                <c:pt idx="98">
                  <c:v>283.25851912233605</c:v>
                </c:pt>
                <c:pt idx="99">
                  <c:v>283.16795185968431</c:v>
                </c:pt>
                <c:pt idx="100">
                  <c:v>283.11691528297825</c:v>
                </c:pt>
                <c:pt idx="101">
                  <c:v>283.11624884886498</c:v>
                </c:pt>
                <c:pt idx="102">
                  <c:v>283.08617067141233</c:v>
                </c:pt>
                <c:pt idx="103">
                  <c:v>283.03238573966422</c:v>
                </c:pt>
                <c:pt idx="104">
                  <c:v>282.98959148873143</c:v>
                </c:pt>
                <c:pt idx="105">
                  <c:v>282.93937948378084</c:v>
                </c:pt>
                <c:pt idx="106">
                  <c:v>282.86944736214366</c:v>
                </c:pt>
                <c:pt idx="107">
                  <c:v>282.84241103887075</c:v>
                </c:pt>
                <c:pt idx="108">
                  <c:v>282.84646986513616</c:v>
                </c:pt>
                <c:pt idx="109">
                  <c:v>282.78948726107876</c:v>
                </c:pt>
                <c:pt idx="110">
                  <c:v>282.72644827614926</c:v>
                </c:pt>
                <c:pt idx="111">
                  <c:v>282.71222970954699</c:v>
                </c:pt>
                <c:pt idx="112">
                  <c:v>282.61948751693433</c:v>
                </c:pt>
                <c:pt idx="113">
                  <c:v>282.59086693508442</c:v>
                </c:pt>
                <c:pt idx="114">
                  <c:v>282.53615213686635</c:v>
                </c:pt>
                <c:pt idx="115">
                  <c:v>282.510068051757</c:v>
                </c:pt>
                <c:pt idx="116">
                  <c:v>282.4278652886498</c:v>
                </c:pt>
                <c:pt idx="117">
                  <c:v>282.40820777850581</c:v>
                </c:pt>
                <c:pt idx="118">
                  <c:v>282.38419077516141</c:v>
                </c:pt>
                <c:pt idx="119">
                  <c:v>282.35823036619252</c:v>
                </c:pt>
                <c:pt idx="120">
                  <c:v>282.30820215934762</c:v>
                </c:pt>
                <c:pt idx="121">
                  <c:v>282.2206873886837</c:v>
                </c:pt>
                <c:pt idx="122">
                  <c:v>282.14180240822822</c:v>
                </c:pt>
                <c:pt idx="123">
                  <c:v>282.15059497217015</c:v>
                </c:pt>
                <c:pt idx="124">
                  <c:v>282.08481655941426</c:v>
                </c:pt>
                <c:pt idx="125">
                  <c:v>282.06345598099182</c:v>
                </c:pt>
                <c:pt idx="126">
                  <c:v>282.01463673178864</c:v>
                </c:pt>
                <c:pt idx="127">
                  <c:v>281.92674685534172</c:v>
                </c:pt>
                <c:pt idx="128">
                  <c:v>281.89138307867188</c:v>
                </c:pt>
                <c:pt idx="129">
                  <c:v>281.8851398269415</c:v>
                </c:pt>
                <c:pt idx="130">
                  <c:v>281.79662068408464</c:v>
                </c:pt>
                <c:pt idx="131">
                  <c:v>281.76899224549737</c:v>
                </c:pt>
                <c:pt idx="132">
                  <c:v>281.75174964640712</c:v>
                </c:pt>
                <c:pt idx="133">
                  <c:v>281.6865786986483</c:v>
                </c:pt>
                <c:pt idx="134">
                  <c:v>281.64984081279283</c:v>
                </c:pt>
                <c:pt idx="135">
                  <c:v>281.59146761658508</c:v>
                </c:pt>
                <c:pt idx="136">
                  <c:v>281.55299284527769</c:v>
                </c:pt>
                <c:pt idx="137">
                  <c:v>281.47488993338186</c:v>
                </c:pt>
                <c:pt idx="138">
                  <c:v>281.44978475482287</c:v>
                </c:pt>
                <c:pt idx="139">
                  <c:v>281.39874242674381</c:v>
                </c:pt>
                <c:pt idx="140">
                  <c:v>281.3321173171754</c:v>
                </c:pt>
                <c:pt idx="141">
                  <c:v>281.32549657368548</c:v>
                </c:pt>
                <c:pt idx="142">
                  <c:v>281.23708729640504</c:v>
                </c:pt>
                <c:pt idx="143">
                  <c:v>281.18378045415034</c:v>
                </c:pt>
                <c:pt idx="144">
                  <c:v>281.16560634091127</c:v>
                </c:pt>
                <c:pt idx="145">
                  <c:v>281.15957596372061</c:v>
                </c:pt>
                <c:pt idx="146">
                  <c:v>281.1000880348189</c:v>
                </c:pt>
                <c:pt idx="147">
                  <c:v>281.00413792840305</c:v>
                </c:pt>
                <c:pt idx="148">
                  <c:v>280.96844878212602</c:v>
                </c:pt>
                <c:pt idx="149">
                  <c:v>280.8963949785358</c:v>
                </c:pt>
                <c:pt idx="150">
                  <c:v>280.89526582264239</c:v>
                </c:pt>
                <c:pt idx="151">
                  <c:v>280.84823600595382</c:v>
                </c:pt>
                <c:pt idx="152">
                  <c:v>280.79957252145709</c:v>
                </c:pt>
                <c:pt idx="153">
                  <c:v>280.7345548428525</c:v>
                </c:pt>
                <c:pt idx="154">
                  <c:v>280.70709813869195</c:v>
                </c:pt>
                <c:pt idx="155">
                  <c:v>280.65987726541999</c:v>
                </c:pt>
                <c:pt idx="156">
                  <c:v>280.59628534011324</c:v>
                </c:pt>
                <c:pt idx="157">
                  <c:v>280.48019527654969</c:v>
                </c:pt>
                <c:pt idx="158">
                  <c:v>280.46643011128253</c:v>
                </c:pt>
                <c:pt idx="159">
                  <c:v>280.36416324792611</c:v>
                </c:pt>
                <c:pt idx="160">
                  <c:v>280.36551799493299</c:v>
                </c:pt>
                <c:pt idx="161">
                  <c:v>280.28925988206572</c:v>
                </c:pt>
                <c:pt idx="162">
                  <c:v>280.22469836718369</c:v>
                </c:pt>
                <c:pt idx="163">
                  <c:v>280.21093823640024</c:v>
                </c:pt>
                <c:pt idx="164">
                  <c:v>280.15599798384369</c:v>
                </c:pt>
                <c:pt idx="165">
                  <c:v>280.12474136786869</c:v>
                </c:pt>
                <c:pt idx="166">
                  <c:v>280.04652550743555</c:v>
                </c:pt>
                <c:pt idx="167">
                  <c:v>280.00837955885885</c:v>
                </c:pt>
                <c:pt idx="168">
                  <c:v>280.01508852799975</c:v>
                </c:pt>
                <c:pt idx="169">
                  <c:v>279.90718161833377</c:v>
                </c:pt>
                <c:pt idx="170">
                  <c:v>279.85364516760558</c:v>
                </c:pt>
                <c:pt idx="171">
                  <c:v>279.79277568482058</c:v>
                </c:pt>
                <c:pt idx="172">
                  <c:v>279.73661737864199</c:v>
                </c:pt>
                <c:pt idx="173">
                  <c:v>279.72800991319974</c:v>
                </c:pt>
                <c:pt idx="174">
                  <c:v>279.67879003415601</c:v>
                </c:pt>
                <c:pt idx="175">
                  <c:v>279.61494723366758</c:v>
                </c:pt>
                <c:pt idx="176">
                  <c:v>279.58854194209465</c:v>
                </c:pt>
                <c:pt idx="177">
                  <c:v>279.48520314916391</c:v>
                </c:pt>
                <c:pt idx="178">
                  <c:v>279.47282944631098</c:v>
                </c:pt>
                <c:pt idx="179">
                  <c:v>279.39628702217072</c:v>
                </c:pt>
                <c:pt idx="180">
                  <c:v>279.36489010382076</c:v>
                </c:pt>
                <c:pt idx="181">
                  <c:v>279.30982424482659</c:v>
                </c:pt>
                <c:pt idx="182">
                  <c:v>279.22441531584133</c:v>
                </c:pt>
                <c:pt idx="183">
                  <c:v>279.21537174977698</c:v>
                </c:pt>
                <c:pt idx="184">
                  <c:v>279.12365869567287</c:v>
                </c:pt>
                <c:pt idx="185">
                  <c:v>279.0714290262481</c:v>
                </c:pt>
                <c:pt idx="186">
                  <c:v>279.00472183558304</c:v>
                </c:pt>
                <c:pt idx="187">
                  <c:v>278.95811046923808</c:v>
                </c:pt>
                <c:pt idx="188">
                  <c:v>278.9395575815347</c:v>
                </c:pt>
                <c:pt idx="189">
                  <c:v>278.90982026841084</c:v>
                </c:pt>
                <c:pt idx="190">
                  <c:v>278.83470030559687</c:v>
                </c:pt>
                <c:pt idx="191">
                  <c:v>278.82064853843633</c:v>
                </c:pt>
                <c:pt idx="192">
                  <c:v>278.75160933296638</c:v>
                </c:pt>
                <c:pt idx="193">
                  <c:v>278.67471983457369</c:v>
                </c:pt>
                <c:pt idx="194">
                  <c:v>278.59710377984578</c:v>
                </c:pt>
                <c:pt idx="195">
                  <c:v>278.52397633312478</c:v>
                </c:pt>
                <c:pt idx="196">
                  <c:v>278.46222350642461</c:v>
                </c:pt>
                <c:pt idx="197">
                  <c:v>278.40756426694679</c:v>
                </c:pt>
                <c:pt idx="198">
                  <c:v>278.40499420618625</c:v>
                </c:pt>
                <c:pt idx="199">
                  <c:v>278.27677878690588</c:v>
                </c:pt>
                <c:pt idx="200">
                  <c:v>278.29208414073207</c:v>
                </c:pt>
                <c:pt idx="201">
                  <c:v>278.26513197019688</c:v>
                </c:pt>
                <c:pt idx="202">
                  <c:v>278.11721718866363</c:v>
                </c:pt>
                <c:pt idx="203">
                  <c:v>278.1151516315835</c:v>
                </c:pt>
                <c:pt idx="204">
                  <c:v>278.06781591509116</c:v>
                </c:pt>
                <c:pt idx="205">
                  <c:v>278.00627086476669</c:v>
                </c:pt>
                <c:pt idx="206">
                  <c:v>277.9754288082305</c:v>
                </c:pt>
                <c:pt idx="207">
                  <c:v>277.94464870563007</c:v>
                </c:pt>
                <c:pt idx="208">
                  <c:v>277.84916000626839</c:v>
                </c:pt>
                <c:pt idx="209">
                  <c:v>277.71112083121142</c:v>
                </c:pt>
                <c:pt idx="210">
                  <c:v>277.77821579467764</c:v>
                </c:pt>
                <c:pt idx="211">
                  <c:v>277.63289936974832</c:v>
                </c:pt>
                <c:pt idx="212">
                  <c:v>277.57090507268913</c:v>
                </c:pt>
                <c:pt idx="213">
                  <c:v>277.54978925738953</c:v>
                </c:pt>
                <c:pt idx="214">
                  <c:v>277.40462147441093</c:v>
                </c:pt>
                <c:pt idx="215">
                  <c:v>277.40991363161686</c:v>
                </c:pt>
                <c:pt idx="216">
                  <c:v>277.40574740117899</c:v>
                </c:pt>
                <c:pt idx="217">
                  <c:v>277.27972193526921</c:v>
                </c:pt>
                <c:pt idx="218">
                  <c:v>277.30213816909719</c:v>
                </c:pt>
                <c:pt idx="219">
                  <c:v>277.23651716271098</c:v>
                </c:pt>
                <c:pt idx="220">
                  <c:v>277.16066242196354</c:v>
                </c:pt>
                <c:pt idx="221">
                  <c:v>277.08338227449224</c:v>
                </c:pt>
                <c:pt idx="222">
                  <c:v>277.02795293831014</c:v>
                </c:pt>
                <c:pt idx="223">
                  <c:v>277.02359668949629</c:v>
                </c:pt>
                <c:pt idx="224">
                  <c:v>276.93439582407586</c:v>
                </c:pt>
                <c:pt idx="225">
                  <c:v>276.89726876870918</c:v>
                </c:pt>
                <c:pt idx="226">
                  <c:v>276.81262024002865</c:v>
                </c:pt>
                <c:pt idx="227">
                  <c:v>276.78803756023814</c:v>
                </c:pt>
                <c:pt idx="228">
                  <c:v>276.68067572254211</c:v>
                </c:pt>
                <c:pt idx="229">
                  <c:v>276.5986485377037</c:v>
                </c:pt>
                <c:pt idx="230">
                  <c:v>276.5527011805234</c:v>
                </c:pt>
                <c:pt idx="231">
                  <c:v>276.5548139793994</c:v>
                </c:pt>
                <c:pt idx="232">
                  <c:v>276.44847822792832</c:v>
                </c:pt>
                <c:pt idx="233">
                  <c:v>276.41779430263045</c:v>
                </c:pt>
                <c:pt idx="234">
                  <c:v>276.4006623312535</c:v>
                </c:pt>
                <c:pt idx="235">
                  <c:v>276.25322112883731</c:v>
                </c:pt>
                <c:pt idx="236">
                  <c:v>276.15658030800347</c:v>
                </c:pt>
                <c:pt idx="237">
                  <c:v>276.14665240741965</c:v>
                </c:pt>
                <c:pt idx="238">
                  <c:v>276.10869343995006</c:v>
                </c:pt>
                <c:pt idx="239">
                  <c:v>276.0184883631448</c:v>
                </c:pt>
                <c:pt idx="240">
                  <c:v>275.94638142348327</c:v>
                </c:pt>
                <c:pt idx="241">
                  <c:v>275.84819781853366</c:v>
                </c:pt>
                <c:pt idx="242">
                  <c:v>275.7901145568494</c:v>
                </c:pt>
                <c:pt idx="243">
                  <c:v>275.71575870188173</c:v>
                </c:pt>
                <c:pt idx="244">
                  <c:v>275.68411217178101</c:v>
                </c:pt>
                <c:pt idx="245">
                  <c:v>275.620056367769</c:v>
                </c:pt>
                <c:pt idx="246">
                  <c:v>275.57044422892352</c:v>
                </c:pt>
                <c:pt idx="247">
                  <c:v>275.49556408910928</c:v>
                </c:pt>
                <c:pt idx="248">
                  <c:v>275.37344225690981</c:v>
                </c:pt>
                <c:pt idx="249">
                  <c:v>275.34277074080325</c:v>
                </c:pt>
                <c:pt idx="250">
                  <c:v>275.26159737219973</c:v>
                </c:pt>
                <c:pt idx="251">
                  <c:v>275.19538646283064</c:v>
                </c:pt>
                <c:pt idx="252">
                  <c:v>275.26172180625798</c:v>
                </c:pt>
                <c:pt idx="253">
                  <c:v>275.07996946148552</c:v>
                </c:pt>
                <c:pt idx="254">
                  <c:v>275.03665383294532</c:v>
                </c:pt>
                <c:pt idx="255">
                  <c:v>274.98946137579696</c:v>
                </c:pt>
                <c:pt idx="256">
                  <c:v>274.95507524740282</c:v>
                </c:pt>
                <c:pt idx="257">
                  <c:v>274.88194684498723</c:v>
                </c:pt>
                <c:pt idx="258">
                  <c:v>274.75309135490249</c:v>
                </c:pt>
                <c:pt idx="259">
                  <c:v>274.67069135400322</c:v>
                </c:pt>
                <c:pt idx="260">
                  <c:v>274.627573671991</c:v>
                </c:pt>
                <c:pt idx="261">
                  <c:v>274.61883924661782</c:v>
                </c:pt>
                <c:pt idx="262">
                  <c:v>274.55578415064878</c:v>
                </c:pt>
                <c:pt idx="263">
                  <c:v>274.49526011149862</c:v>
                </c:pt>
                <c:pt idx="264">
                  <c:v>274.35641592405699</c:v>
                </c:pt>
                <c:pt idx="265">
                  <c:v>274.27706947507056</c:v>
                </c:pt>
                <c:pt idx="266">
                  <c:v>274.25957200048521</c:v>
                </c:pt>
                <c:pt idx="267">
                  <c:v>274.21171088036027</c:v>
                </c:pt>
                <c:pt idx="268">
                  <c:v>274.07935365412408</c:v>
                </c:pt>
                <c:pt idx="269">
                  <c:v>274.09988957955835</c:v>
                </c:pt>
                <c:pt idx="270">
                  <c:v>274.06380520198866</c:v>
                </c:pt>
                <c:pt idx="271">
                  <c:v>273.8951261436402</c:v>
                </c:pt>
                <c:pt idx="272">
                  <c:v>273.87811830306975</c:v>
                </c:pt>
                <c:pt idx="273">
                  <c:v>273.83088649615161</c:v>
                </c:pt>
                <c:pt idx="274">
                  <c:v>273.71979435994143</c:v>
                </c:pt>
                <c:pt idx="275">
                  <c:v>273.67209027087796</c:v>
                </c:pt>
                <c:pt idx="276">
                  <c:v>273.65034654589925</c:v>
                </c:pt>
                <c:pt idx="277">
                  <c:v>273.5091802261976</c:v>
                </c:pt>
                <c:pt idx="278">
                  <c:v>273.42958043803691</c:v>
                </c:pt>
                <c:pt idx="279">
                  <c:v>273.41696473154798</c:v>
                </c:pt>
                <c:pt idx="280">
                  <c:v>273.31346725167322</c:v>
                </c:pt>
                <c:pt idx="281">
                  <c:v>273.28932617858328</c:v>
                </c:pt>
                <c:pt idx="282">
                  <c:v>273.17988849142756</c:v>
                </c:pt>
                <c:pt idx="283">
                  <c:v>273.0803852112607</c:v>
                </c:pt>
                <c:pt idx="284">
                  <c:v>272.97850503580128</c:v>
                </c:pt>
                <c:pt idx="285">
                  <c:v>272.94568899119247</c:v>
                </c:pt>
                <c:pt idx="286">
                  <c:v>272.79638324805228</c:v>
                </c:pt>
                <c:pt idx="287">
                  <c:v>272.82133538510311</c:v>
                </c:pt>
                <c:pt idx="288">
                  <c:v>272.72961441152955</c:v>
                </c:pt>
                <c:pt idx="289">
                  <c:v>272.62782680165475</c:v>
                </c:pt>
                <c:pt idx="290">
                  <c:v>272.57634031023213</c:v>
                </c:pt>
                <c:pt idx="291">
                  <c:v>272.54293737016957</c:v>
                </c:pt>
                <c:pt idx="292">
                  <c:v>272.3983378040781</c:v>
                </c:pt>
                <c:pt idx="293">
                  <c:v>272.35045315311879</c:v>
                </c:pt>
                <c:pt idx="294">
                  <c:v>272.32412766697979</c:v>
                </c:pt>
                <c:pt idx="295">
                  <c:v>272.29448998057518</c:v>
                </c:pt>
                <c:pt idx="296">
                  <c:v>272.13424033669827</c:v>
                </c:pt>
                <c:pt idx="297">
                  <c:v>272.09126928710975</c:v>
                </c:pt>
                <c:pt idx="298">
                  <c:v>272.11111066476121</c:v>
                </c:pt>
                <c:pt idx="299">
                  <c:v>271.91597366164274</c:v>
                </c:pt>
                <c:pt idx="300">
                  <c:v>271.84484248959961</c:v>
                </c:pt>
                <c:pt idx="301">
                  <c:v>271.7428466962545</c:v>
                </c:pt>
                <c:pt idx="302">
                  <c:v>271.68699487986476</c:v>
                </c:pt>
                <c:pt idx="303">
                  <c:v>271.66868996141022</c:v>
                </c:pt>
                <c:pt idx="304">
                  <c:v>271.53057462753145</c:v>
                </c:pt>
                <c:pt idx="305">
                  <c:v>271.46194608549712</c:v>
                </c:pt>
                <c:pt idx="306">
                  <c:v>271.40986079078959</c:v>
                </c:pt>
                <c:pt idx="307">
                  <c:v>271.2907559540248</c:v>
                </c:pt>
                <c:pt idx="308">
                  <c:v>271.24559975576074</c:v>
                </c:pt>
                <c:pt idx="309">
                  <c:v>271.14843298523408</c:v>
                </c:pt>
                <c:pt idx="310">
                  <c:v>271.0717639370435</c:v>
                </c:pt>
                <c:pt idx="311">
                  <c:v>270.9556105634216</c:v>
                </c:pt>
                <c:pt idx="312">
                  <c:v>270.85405293322276</c:v>
                </c:pt>
                <c:pt idx="313">
                  <c:v>270.75312498249338</c:v>
                </c:pt>
                <c:pt idx="314">
                  <c:v>270.6479423839279</c:v>
                </c:pt>
                <c:pt idx="315">
                  <c:v>270.53383541790578</c:v>
                </c:pt>
                <c:pt idx="316">
                  <c:v>270.45823231244168</c:v>
                </c:pt>
                <c:pt idx="317">
                  <c:v>270.44141783813666</c:v>
                </c:pt>
                <c:pt idx="318">
                  <c:v>270.37898532443666</c:v>
                </c:pt>
                <c:pt idx="319">
                  <c:v>270.29512600199894</c:v>
                </c:pt>
                <c:pt idx="320">
                  <c:v>270.18259270591437</c:v>
                </c:pt>
                <c:pt idx="321">
                  <c:v>270.12714533260157</c:v>
                </c:pt>
                <c:pt idx="322">
                  <c:v>270.09334437271491</c:v>
                </c:pt>
                <c:pt idx="323">
                  <c:v>270.00832194171284</c:v>
                </c:pt>
                <c:pt idx="324">
                  <c:v>269.93387877711518</c:v>
                </c:pt>
                <c:pt idx="325">
                  <c:v>269.86552578876132</c:v>
                </c:pt>
                <c:pt idx="326">
                  <c:v>269.83420591128817</c:v>
                </c:pt>
                <c:pt idx="327">
                  <c:v>269.69737794636683</c:v>
                </c:pt>
                <c:pt idx="328">
                  <c:v>269.56105469100441</c:v>
                </c:pt>
                <c:pt idx="329">
                  <c:v>269.48666301149512</c:v>
                </c:pt>
                <c:pt idx="330">
                  <c:v>269.41043245537475</c:v>
                </c:pt>
                <c:pt idx="331">
                  <c:v>269.35173158806356</c:v>
                </c:pt>
                <c:pt idx="332">
                  <c:v>269.32814715521033</c:v>
                </c:pt>
                <c:pt idx="333">
                  <c:v>269.24850350720561</c:v>
                </c:pt>
                <c:pt idx="334">
                  <c:v>269.19900091960767</c:v>
                </c:pt>
                <c:pt idx="335">
                  <c:v>269.09789623636078</c:v>
                </c:pt>
                <c:pt idx="336">
                  <c:v>268.95850262446294</c:v>
                </c:pt>
                <c:pt idx="337">
                  <c:v>268.95423433872304</c:v>
                </c:pt>
                <c:pt idx="338">
                  <c:v>268.85508237941406</c:v>
                </c:pt>
                <c:pt idx="339">
                  <c:v>268.67301295690686</c:v>
                </c:pt>
                <c:pt idx="340">
                  <c:v>268.62948431274333</c:v>
                </c:pt>
                <c:pt idx="341">
                  <c:v>268.54070291645331</c:v>
                </c:pt>
                <c:pt idx="342">
                  <c:v>268.40097563184838</c:v>
                </c:pt>
                <c:pt idx="343">
                  <c:v>268.39812115792472</c:v>
                </c:pt>
                <c:pt idx="344">
                  <c:v>268.21992024100592</c:v>
                </c:pt>
                <c:pt idx="345">
                  <c:v>268.16746390420508</c:v>
                </c:pt>
                <c:pt idx="346">
                  <c:v>268.13068309460255</c:v>
                </c:pt>
                <c:pt idx="347">
                  <c:v>268.06239393514238</c:v>
                </c:pt>
                <c:pt idx="348">
                  <c:v>268.01949258231463</c:v>
                </c:pt>
                <c:pt idx="349">
                  <c:v>267.86738092551434</c:v>
                </c:pt>
                <c:pt idx="350">
                  <c:v>267.78392737339732</c:v>
                </c:pt>
                <c:pt idx="351">
                  <c:v>267.63522735244049</c:v>
                </c:pt>
                <c:pt idx="352">
                  <c:v>267.61272763000517</c:v>
                </c:pt>
                <c:pt idx="353">
                  <c:v>267.46510347043733</c:v>
                </c:pt>
                <c:pt idx="354">
                  <c:v>267.52147478113403</c:v>
                </c:pt>
                <c:pt idx="355">
                  <c:v>267.39585983768279</c:v>
                </c:pt>
                <c:pt idx="356">
                  <c:v>267.3111827075179</c:v>
                </c:pt>
                <c:pt idx="357">
                  <c:v>267.23765210042421</c:v>
                </c:pt>
                <c:pt idx="358">
                  <c:v>267.131279274306</c:v>
                </c:pt>
                <c:pt idx="359">
                  <c:v>267.04801735255165</c:v>
                </c:pt>
                <c:pt idx="360">
                  <c:v>266.93462789762634</c:v>
                </c:pt>
                <c:pt idx="361">
                  <c:v>266.80500708700441</c:v>
                </c:pt>
                <c:pt idx="362">
                  <c:v>266.71440053604903</c:v>
                </c:pt>
                <c:pt idx="363">
                  <c:v>266.61825643234596</c:v>
                </c:pt>
                <c:pt idx="364">
                  <c:v>266.52464133825259</c:v>
                </c:pt>
                <c:pt idx="365">
                  <c:v>266.49353968728519</c:v>
                </c:pt>
                <c:pt idx="366">
                  <c:v>266.51650991327006</c:v>
                </c:pt>
                <c:pt idx="367">
                  <c:v>266.46204366024142</c:v>
                </c:pt>
                <c:pt idx="368">
                  <c:v>266.23461790599822</c:v>
                </c:pt>
                <c:pt idx="369">
                  <c:v>266.10840665798003</c:v>
                </c:pt>
                <c:pt idx="370">
                  <c:v>266.07753970965604</c:v>
                </c:pt>
                <c:pt idx="371">
                  <c:v>265.98286900840657</c:v>
                </c:pt>
                <c:pt idx="372">
                  <c:v>265.88267103991063</c:v>
                </c:pt>
                <c:pt idx="373">
                  <c:v>265.67831846963537</c:v>
                </c:pt>
                <c:pt idx="374">
                  <c:v>265.6173891610664</c:v>
                </c:pt>
                <c:pt idx="375">
                  <c:v>265.63497118407867</c:v>
                </c:pt>
                <c:pt idx="376">
                  <c:v>265.48721377398982</c:v>
                </c:pt>
                <c:pt idx="377">
                  <c:v>265.37887241124412</c:v>
                </c:pt>
                <c:pt idx="378">
                  <c:v>265.21542512601121</c:v>
                </c:pt>
                <c:pt idx="379">
                  <c:v>265.15037139463396</c:v>
                </c:pt>
                <c:pt idx="380">
                  <c:v>265.19528043341768</c:v>
                </c:pt>
                <c:pt idx="381">
                  <c:v>265.02342016815419</c:v>
                </c:pt>
                <c:pt idx="382">
                  <c:v>264.8132444613999</c:v>
                </c:pt>
                <c:pt idx="383">
                  <c:v>264.8714297137991</c:v>
                </c:pt>
                <c:pt idx="384">
                  <c:v>264.64859850366958</c:v>
                </c:pt>
                <c:pt idx="385">
                  <c:v>264.57007863325083</c:v>
                </c:pt>
                <c:pt idx="386">
                  <c:v>264.56949610898431</c:v>
                </c:pt>
                <c:pt idx="387">
                  <c:v>264.34726543320591</c:v>
                </c:pt>
                <c:pt idx="388">
                  <c:v>264.44463173529732</c:v>
                </c:pt>
                <c:pt idx="389">
                  <c:v>264.16036819101282</c:v>
                </c:pt>
                <c:pt idx="390">
                  <c:v>264.10517321509411</c:v>
                </c:pt>
                <c:pt idx="391">
                  <c:v>264.00061259799782</c:v>
                </c:pt>
                <c:pt idx="392">
                  <c:v>263.86029523624887</c:v>
                </c:pt>
                <c:pt idx="393">
                  <c:v>263.83710599288065</c:v>
                </c:pt>
                <c:pt idx="394">
                  <c:v>263.752572883852</c:v>
                </c:pt>
                <c:pt idx="395">
                  <c:v>263.64059924355251</c:v>
                </c:pt>
                <c:pt idx="396">
                  <c:v>263.54130257872441</c:v>
                </c:pt>
                <c:pt idx="397">
                  <c:v>263.37724430901147</c:v>
                </c:pt>
                <c:pt idx="398">
                  <c:v>263.36097105868583</c:v>
                </c:pt>
                <c:pt idx="399">
                  <c:v>263.11421168111207</c:v>
                </c:pt>
                <c:pt idx="400">
                  <c:v>263.11729471506055</c:v>
                </c:pt>
                <c:pt idx="401">
                  <c:v>263.04739103513748</c:v>
                </c:pt>
                <c:pt idx="402">
                  <c:v>262.98535850858309</c:v>
                </c:pt>
                <c:pt idx="403">
                  <c:v>262.79966885195091</c:v>
                </c:pt>
                <c:pt idx="404">
                  <c:v>262.74707001970495</c:v>
                </c:pt>
                <c:pt idx="405">
                  <c:v>262.61251669340885</c:v>
                </c:pt>
                <c:pt idx="406">
                  <c:v>262.52202884750204</c:v>
                </c:pt>
                <c:pt idx="407">
                  <c:v>262.32263838263475</c:v>
                </c:pt>
                <c:pt idx="408">
                  <c:v>262.25684480454328</c:v>
                </c:pt>
                <c:pt idx="409">
                  <c:v>262.14415129099194</c:v>
                </c:pt>
                <c:pt idx="410">
                  <c:v>261.98591051353441</c:v>
                </c:pt>
                <c:pt idx="411">
                  <c:v>261.9000244729956</c:v>
                </c:pt>
                <c:pt idx="412">
                  <c:v>261.76175176865917</c:v>
                </c:pt>
                <c:pt idx="413">
                  <c:v>261.66436377715189</c:v>
                </c:pt>
                <c:pt idx="414">
                  <c:v>261.65657245486432</c:v>
                </c:pt>
                <c:pt idx="415">
                  <c:v>261.66609009517936</c:v>
                </c:pt>
                <c:pt idx="416">
                  <c:v>261.48228883947445</c:v>
                </c:pt>
                <c:pt idx="417">
                  <c:v>261.35332774608372</c:v>
                </c:pt>
                <c:pt idx="418">
                  <c:v>261.26943983697254</c:v>
                </c:pt>
                <c:pt idx="419">
                  <c:v>261.09452341285242</c:v>
                </c:pt>
                <c:pt idx="420">
                  <c:v>260.93273037935916</c:v>
                </c:pt>
                <c:pt idx="421">
                  <c:v>260.87296189368737</c:v>
                </c:pt>
                <c:pt idx="422">
                  <c:v>260.78185053271829</c:v>
                </c:pt>
                <c:pt idx="423">
                  <c:v>260.55110809599677</c:v>
                </c:pt>
                <c:pt idx="424">
                  <c:v>260.46663873926383</c:v>
                </c:pt>
                <c:pt idx="425">
                  <c:v>260.40747373608627</c:v>
                </c:pt>
                <c:pt idx="426">
                  <c:v>260.42577881507316</c:v>
                </c:pt>
                <c:pt idx="427">
                  <c:v>260.27561468664851</c:v>
                </c:pt>
                <c:pt idx="428">
                  <c:v>260.21674376933817</c:v>
                </c:pt>
                <c:pt idx="429">
                  <c:v>260.08812438958489</c:v>
                </c:pt>
                <c:pt idx="430">
                  <c:v>260.00320863276039</c:v>
                </c:pt>
                <c:pt idx="431">
                  <c:v>259.75597784276863</c:v>
                </c:pt>
                <c:pt idx="432">
                  <c:v>259.65408297518263</c:v>
                </c:pt>
                <c:pt idx="433">
                  <c:v>259.50430456964295</c:v>
                </c:pt>
                <c:pt idx="434">
                  <c:v>259.48168028007569</c:v>
                </c:pt>
                <c:pt idx="435">
                  <c:v>259.37999629243103</c:v>
                </c:pt>
                <c:pt idx="436">
                  <c:v>259.27020523005842</c:v>
                </c:pt>
                <c:pt idx="437">
                  <c:v>259.00696893032728</c:v>
                </c:pt>
                <c:pt idx="438">
                  <c:v>259.01147527025023</c:v>
                </c:pt>
                <c:pt idx="439">
                  <c:v>258.96924133646075</c:v>
                </c:pt>
                <c:pt idx="440">
                  <c:v>258.76791860057</c:v>
                </c:pt>
                <c:pt idx="441">
                  <c:v>258.71815241454664</c:v>
                </c:pt>
                <c:pt idx="442">
                  <c:v>258.59096636080551</c:v>
                </c:pt>
                <c:pt idx="443">
                  <c:v>258.47941268053586</c:v>
                </c:pt>
                <c:pt idx="444">
                  <c:v>258.25942336522934</c:v>
                </c:pt>
                <c:pt idx="445">
                  <c:v>258.20319951737281</c:v>
                </c:pt>
                <c:pt idx="446">
                  <c:v>258.14637999325026</c:v>
                </c:pt>
                <c:pt idx="447">
                  <c:v>257.89144907956768</c:v>
                </c:pt>
                <c:pt idx="448">
                  <c:v>257.81331287149152</c:v>
                </c:pt>
                <c:pt idx="449">
                  <c:v>257.82885726481612</c:v>
                </c:pt>
                <c:pt idx="450">
                  <c:v>257.64551155117533</c:v>
                </c:pt>
                <c:pt idx="451">
                  <c:v>257.58464669849815</c:v>
                </c:pt>
                <c:pt idx="452">
                  <c:v>257.4702882983064</c:v>
                </c:pt>
                <c:pt idx="453">
                  <c:v>257.23397917105507</c:v>
                </c:pt>
                <c:pt idx="454">
                  <c:v>257.30433689857705</c:v>
                </c:pt>
                <c:pt idx="455">
                  <c:v>257.07786076446928</c:v>
                </c:pt>
                <c:pt idx="456">
                  <c:v>256.98086481947433</c:v>
                </c:pt>
                <c:pt idx="457">
                  <c:v>256.87668640842469</c:v>
                </c:pt>
                <c:pt idx="458">
                  <c:v>256.64470166001786</c:v>
                </c:pt>
                <c:pt idx="459">
                  <c:v>256.42749007082404</c:v>
                </c:pt>
                <c:pt idx="460">
                  <c:v>256.30119625689679</c:v>
                </c:pt>
                <c:pt idx="461">
                  <c:v>256.32271304959772</c:v>
                </c:pt>
                <c:pt idx="462">
                  <c:v>256.26850127832296</c:v>
                </c:pt>
                <c:pt idx="463">
                  <c:v>255.93022008202425</c:v>
                </c:pt>
                <c:pt idx="464">
                  <c:v>255.84322774529801</c:v>
                </c:pt>
                <c:pt idx="465">
                  <c:v>255.62693643584282</c:v>
                </c:pt>
                <c:pt idx="466">
                  <c:v>255.59750427010502</c:v>
                </c:pt>
                <c:pt idx="467">
                  <c:v>255.47524781601106</c:v>
                </c:pt>
                <c:pt idx="468">
                  <c:v>255.34261654865495</c:v>
                </c:pt>
                <c:pt idx="469">
                  <c:v>255.16588654126727</c:v>
                </c:pt>
                <c:pt idx="470">
                  <c:v>255.05920963152485</c:v>
                </c:pt>
                <c:pt idx="471">
                  <c:v>254.92833476176062</c:v>
                </c:pt>
                <c:pt idx="472">
                  <c:v>254.76098085173413</c:v>
                </c:pt>
                <c:pt idx="473">
                  <c:v>254.69881225524523</c:v>
                </c:pt>
                <c:pt idx="474">
                  <c:v>254.64800504717735</c:v>
                </c:pt>
                <c:pt idx="475">
                  <c:v>254.49399806009919</c:v>
                </c:pt>
                <c:pt idx="476">
                  <c:v>254.47998468687905</c:v>
                </c:pt>
                <c:pt idx="477">
                  <c:v>254.36462526440246</c:v>
                </c:pt>
                <c:pt idx="478">
                  <c:v>254.12209359484257</c:v>
                </c:pt>
                <c:pt idx="479">
                  <c:v>254.04139535337069</c:v>
                </c:pt>
                <c:pt idx="480">
                  <c:v>253.82501711406576</c:v>
                </c:pt>
                <c:pt idx="481">
                  <c:v>253.78010481435211</c:v>
                </c:pt>
                <c:pt idx="482">
                  <c:v>253.50818201274666</c:v>
                </c:pt>
                <c:pt idx="483">
                  <c:v>253.352858115945</c:v>
                </c:pt>
                <c:pt idx="484">
                  <c:v>253.35968994798162</c:v>
                </c:pt>
                <c:pt idx="485">
                  <c:v>253.18763686623362</c:v>
                </c:pt>
                <c:pt idx="486">
                  <c:v>252.93980310525222</c:v>
                </c:pt>
                <c:pt idx="487">
                  <c:v>252.87314211673811</c:v>
                </c:pt>
                <c:pt idx="488">
                  <c:v>252.80258344068946</c:v>
                </c:pt>
                <c:pt idx="489">
                  <c:v>252.77796909409452</c:v>
                </c:pt>
                <c:pt idx="490">
                  <c:v>252.5719227830954</c:v>
                </c:pt>
                <c:pt idx="491">
                  <c:v>252.33727423594812</c:v>
                </c:pt>
                <c:pt idx="492">
                  <c:v>252.30760656732389</c:v>
                </c:pt>
                <c:pt idx="493">
                  <c:v>252.08645202294946</c:v>
                </c:pt>
                <c:pt idx="494">
                  <c:v>251.79910362253182</c:v>
                </c:pt>
                <c:pt idx="495">
                  <c:v>251.71902650390362</c:v>
                </c:pt>
                <c:pt idx="496">
                  <c:v>251.70406353958651</c:v>
                </c:pt>
                <c:pt idx="497">
                  <c:v>251.61445466572988</c:v>
                </c:pt>
                <c:pt idx="498">
                  <c:v>251.36261622078038</c:v>
                </c:pt>
                <c:pt idx="499">
                  <c:v>251.04298684142992</c:v>
                </c:pt>
                <c:pt idx="500">
                  <c:v>250.97942819630921</c:v>
                </c:pt>
                <c:pt idx="501">
                  <c:v>250.71165823882885</c:v>
                </c:pt>
                <c:pt idx="502">
                  <c:v>250.76464431712319</c:v>
                </c:pt>
                <c:pt idx="503">
                  <c:v>250.72676005201944</c:v>
                </c:pt>
                <c:pt idx="504">
                  <c:v>250.47032197763153</c:v>
                </c:pt>
                <c:pt idx="505">
                  <c:v>250.39509268602728</c:v>
                </c:pt>
                <c:pt idx="506">
                  <c:v>250.16370209336583</c:v>
                </c:pt>
                <c:pt idx="507">
                  <c:v>249.96478597451184</c:v>
                </c:pt>
                <c:pt idx="508">
                  <c:v>249.98463527471864</c:v>
                </c:pt>
                <c:pt idx="509">
                  <c:v>249.95753409110438</c:v>
                </c:pt>
                <c:pt idx="510">
                  <c:v>249.86820765107171</c:v>
                </c:pt>
                <c:pt idx="511">
                  <c:v>249.54174336588861</c:v>
                </c:pt>
                <c:pt idx="512">
                  <c:v>249.46635318393493</c:v>
                </c:pt>
                <c:pt idx="513">
                  <c:v>249.06945324198023</c:v>
                </c:pt>
                <c:pt idx="514">
                  <c:v>248.88911973656647</c:v>
                </c:pt>
                <c:pt idx="515">
                  <c:v>248.76075784044795</c:v>
                </c:pt>
                <c:pt idx="516">
                  <c:v>248.53547193779161</c:v>
                </c:pt>
                <c:pt idx="517">
                  <c:v>248.48878867951794</c:v>
                </c:pt>
                <c:pt idx="518">
                  <c:v>248.16292400570677</c:v>
                </c:pt>
                <c:pt idx="519">
                  <c:v>248.05417788152999</c:v>
                </c:pt>
                <c:pt idx="520">
                  <c:v>247.94476007387689</c:v>
                </c:pt>
                <c:pt idx="521">
                  <c:v>247.88289305345702</c:v>
                </c:pt>
                <c:pt idx="522">
                  <c:v>247.70706982636818</c:v>
                </c:pt>
                <c:pt idx="523">
                  <c:v>247.55030783174482</c:v>
                </c:pt>
                <c:pt idx="524">
                  <c:v>247.37383089321534</c:v>
                </c:pt>
                <c:pt idx="525">
                  <c:v>247.3109576069987</c:v>
                </c:pt>
                <c:pt idx="526">
                  <c:v>247.01068064253633</c:v>
                </c:pt>
                <c:pt idx="527">
                  <c:v>246.90967590168259</c:v>
                </c:pt>
                <c:pt idx="528">
                  <c:v>246.81838981384681</c:v>
                </c:pt>
                <c:pt idx="529">
                  <c:v>246.63684776678929</c:v>
                </c:pt>
                <c:pt idx="530">
                  <c:v>246.48224262559665</c:v>
                </c:pt>
                <c:pt idx="531">
                  <c:v>246.04613067706285</c:v>
                </c:pt>
                <c:pt idx="532">
                  <c:v>246.12006200326667</c:v>
                </c:pt>
                <c:pt idx="533">
                  <c:v>245.92433645990084</c:v>
                </c:pt>
                <c:pt idx="534">
                  <c:v>245.80532897917206</c:v>
                </c:pt>
                <c:pt idx="535">
                  <c:v>245.44127284350205</c:v>
                </c:pt>
                <c:pt idx="536">
                  <c:v>245.33217028157645</c:v>
                </c:pt>
                <c:pt idx="537">
                  <c:v>245.08005282187511</c:v>
                </c:pt>
                <c:pt idx="538">
                  <c:v>245.0202892045634</c:v>
                </c:pt>
                <c:pt idx="539">
                  <c:v>244.97639466531967</c:v>
                </c:pt>
                <c:pt idx="540">
                  <c:v>244.8491408985949</c:v>
                </c:pt>
                <c:pt idx="541">
                  <c:v>244.74957199647469</c:v>
                </c:pt>
                <c:pt idx="542">
                  <c:v>244.63655087144727</c:v>
                </c:pt>
                <c:pt idx="543">
                  <c:v>244.21617214332966</c:v>
                </c:pt>
                <c:pt idx="544">
                  <c:v>244.19430577132738</c:v>
                </c:pt>
                <c:pt idx="545">
                  <c:v>244.10150155042112</c:v>
                </c:pt>
                <c:pt idx="546">
                  <c:v>243.87669565606839</c:v>
                </c:pt>
                <c:pt idx="547">
                  <c:v>243.76659112605734</c:v>
                </c:pt>
                <c:pt idx="548">
                  <c:v>243.45171889794292</c:v>
                </c:pt>
                <c:pt idx="549">
                  <c:v>243.3824387908725</c:v>
                </c:pt>
                <c:pt idx="550">
                  <c:v>243.373724250935</c:v>
                </c:pt>
                <c:pt idx="551">
                  <c:v>242.97055259552116</c:v>
                </c:pt>
                <c:pt idx="552">
                  <c:v>242.66936509920006</c:v>
                </c:pt>
                <c:pt idx="553">
                  <c:v>242.70642434767433</c:v>
                </c:pt>
                <c:pt idx="554">
                  <c:v>242.45558178927735</c:v>
                </c:pt>
                <c:pt idx="555">
                  <c:v>242.04517541564093</c:v>
                </c:pt>
                <c:pt idx="556">
                  <c:v>242.26713518196689</c:v>
                </c:pt>
                <c:pt idx="557">
                  <c:v>241.86690782731912</c:v>
                </c:pt>
                <c:pt idx="558">
                  <c:v>241.57667637859853</c:v>
                </c:pt>
                <c:pt idx="559">
                  <c:v>241.59495575150515</c:v>
                </c:pt>
                <c:pt idx="560">
                  <c:v>241.40459001311902</c:v>
                </c:pt>
                <c:pt idx="561">
                  <c:v>241.14621110111756</c:v>
                </c:pt>
                <c:pt idx="562">
                  <c:v>240.94835061987337</c:v>
                </c:pt>
                <c:pt idx="563">
                  <c:v>240.69095368736654</c:v>
                </c:pt>
                <c:pt idx="564">
                  <c:v>240.59974568360744</c:v>
                </c:pt>
                <c:pt idx="565">
                  <c:v>240.31086493673592</c:v>
                </c:pt>
                <c:pt idx="566">
                  <c:v>240.15036107500239</c:v>
                </c:pt>
                <c:pt idx="567">
                  <c:v>240.05787508868758</c:v>
                </c:pt>
                <c:pt idx="568">
                  <c:v>239.9622655855689</c:v>
                </c:pt>
                <c:pt idx="569">
                  <c:v>239.52556513892699</c:v>
                </c:pt>
                <c:pt idx="570">
                  <c:v>239.48196202358216</c:v>
                </c:pt>
                <c:pt idx="571">
                  <c:v>239.30242509921396</c:v>
                </c:pt>
                <c:pt idx="572">
                  <c:v>239.17918200322401</c:v>
                </c:pt>
                <c:pt idx="573">
                  <c:v>238.87406815949618</c:v>
                </c:pt>
                <c:pt idx="574">
                  <c:v>238.69987557017143</c:v>
                </c:pt>
                <c:pt idx="575">
                  <c:v>238.59533669582746</c:v>
                </c:pt>
                <c:pt idx="576">
                  <c:v>238.44748734972779</c:v>
                </c:pt>
                <c:pt idx="577">
                  <c:v>238.25844049182498</c:v>
                </c:pt>
                <c:pt idx="578">
                  <c:v>238.05631814509402</c:v>
                </c:pt>
                <c:pt idx="579">
                  <c:v>237.96577095826262</c:v>
                </c:pt>
                <c:pt idx="580">
                  <c:v>237.75471774413774</c:v>
                </c:pt>
                <c:pt idx="581">
                  <c:v>237.60988300073222</c:v>
                </c:pt>
                <c:pt idx="582">
                  <c:v>237.32306610122723</c:v>
                </c:pt>
                <c:pt idx="583">
                  <c:v>236.95204944489132</c:v>
                </c:pt>
                <c:pt idx="584">
                  <c:v>236.68706696924338</c:v>
                </c:pt>
                <c:pt idx="585">
                  <c:v>236.56814483975757</c:v>
                </c:pt>
                <c:pt idx="586">
                  <c:v>236.49408871759962</c:v>
                </c:pt>
                <c:pt idx="587">
                  <c:v>236.17147743648033</c:v>
                </c:pt>
                <c:pt idx="588">
                  <c:v>235.89128077009408</c:v>
                </c:pt>
                <c:pt idx="589">
                  <c:v>235.95681857384471</c:v>
                </c:pt>
                <c:pt idx="590">
                  <c:v>235.50281256446922</c:v>
                </c:pt>
                <c:pt idx="591">
                  <c:v>235.61147176701749</c:v>
                </c:pt>
                <c:pt idx="592">
                  <c:v>235.18677242860645</c:v>
                </c:pt>
                <c:pt idx="593">
                  <c:v>234.75485349572696</c:v>
                </c:pt>
                <c:pt idx="594">
                  <c:v>234.78972182687315</c:v>
                </c:pt>
                <c:pt idx="595">
                  <c:v>234.67558332452759</c:v>
                </c:pt>
                <c:pt idx="596">
                  <c:v>234.11212364173988</c:v>
                </c:pt>
                <c:pt idx="597">
                  <c:v>234.21061697653988</c:v>
                </c:pt>
                <c:pt idx="598">
                  <c:v>234.11642737452175</c:v>
                </c:pt>
                <c:pt idx="599">
                  <c:v>233.79932430673267</c:v>
                </c:pt>
                <c:pt idx="600">
                  <c:v>233.604039975961</c:v>
                </c:pt>
                <c:pt idx="601">
                  <c:v>233.43022930097328</c:v>
                </c:pt>
                <c:pt idx="602">
                  <c:v>233.08192978842339</c:v>
                </c:pt>
                <c:pt idx="603">
                  <c:v>232.91925929766714</c:v>
                </c:pt>
                <c:pt idx="604">
                  <c:v>232.54835929207422</c:v>
                </c:pt>
                <c:pt idx="605">
                  <c:v>232.35072490093521</c:v>
                </c:pt>
                <c:pt idx="606">
                  <c:v>232.09950373974559</c:v>
                </c:pt>
                <c:pt idx="607">
                  <c:v>231.98542558162902</c:v>
                </c:pt>
                <c:pt idx="608">
                  <c:v>231.94514441277693</c:v>
                </c:pt>
                <c:pt idx="609">
                  <c:v>231.77658062608708</c:v>
                </c:pt>
                <c:pt idx="610">
                  <c:v>231.39310409296101</c:v>
                </c:pt>
                <c:pt idx="611">
                  <c:v>231.07358451967551</c:v>
                </c:pt>
                <c:pt idx="612">
                  <c:v>231.06279077200944</c:v>
                </c:pt>
                <c:pt idx="613">
                  <c:v>230.73565003878568</c:v>
                </c:pt>
                <c:pt idx="614">
                  <c:v>230.45037489927643</c:v>
                </c:pt>
                <c:pt idx="615">
                  <c:v>230.37576637740156</c:v>
                </c:pt>
                <c:pt idx="616">
                  <c:v>229.93912486965797</c:v>
                </c:pt>
                <c:pt idx="617">
                  <c:v>229.73878777439973</c:v>
                </c:pt>
                <c:pt idx="618">
                  <c:v>229.60613057578863</c:v>
                </c:pt>
                <c:pt idx="619">
                  <c:v>229.39413053871286</c:v>
                </c:pt>
                <c:pt idx="620">
                  <c:v>229.2191848576268</c:v>
                </c:pt>
                <c:pt idx="621">
                  <c:v>228.83100088097251</c:v>
                </c:pt>
                <c:pt idx="622">
                  <c:v>228.52334400199533</c:v>
                </c:pt>
                <c:pt idx="623">
                  <c:v>228.52824582588963</c:v>
                </c:pt>
                <c:pt idx="624">
                  <c:v>228.15705497515697</c:v>
                </c:pt>
                <c:pt idx="625">
                  <c:v>227.82704033847571</c:v>
                </c:pt>
                <c:pt idx="626">
                  <c:v>227.75398571531034</c:v>
                </c:pt>
                <c:pt idx="627">
                  <c:v>227.07206483239347</c:v>
                </c:pt>
                <c:pt idx="628">
                  <c:v>227.20848777076739</c:v>
                </c:pt>
                <c:pt idx="629">
                  <c:v>226.83078856455694</c:v>
                </c:pt>
                <c:pt idx="630">
                  <c:v>226.49209497038558</c:v>
                </c:pt>
                <c:pt idx="631">
                  <c:v>226.38206440482168</c:v>
                </c:pt>
                <c:pt idx="632">
                  <c:v>226.18070157163635</c:v>
                </c:pt>
                <c:pt idx="633">
                  <c:v>226.0917524240615</c:v>
                </c:pt>
                <c:pt idx="634">
                  <c:v>225.81000599909038</c:v>
                </c:pt>
                <c:pt idx="635">
                  <c:v>225.58986889337848</c:v>
                </c:pt>
                <c:pt idx="636">
                  <c:v>225.40950136127947</c:v>
                </c:pt>
                <c:pt idx="637">
                  <c:v>225.11300194772824</c:v>
                </c:pt>
                <c:pt idx="638">
                  <c:v>224.75196604272642</c:v>
                </c:pt>
                <c:pt idx="639">
                  <c:v>224.40777457038294</c:v>
                </c:pt>
                <c:pt idx="640">
                  <c:v>224.35712259045647</c:v>
                </c:pt>
                <c:pt idx="641">
                  <c:v>224.09103209129108</c:v>
                </c:pt>
                <c:pt idx="642">
                  <c:v>223.97455921701629</c:v>
                </c:pt>
                <c:pt idx="643">
                  <c:v>223.46202715316838</c:v>
                </c:pt>
                <c:pt idx="644">
                  <c:v>223.01509685094089</c:v>
                </c:pt>
                <c:pt idx="645">
                  <c:v>223.06169835306068</c:v>
                </c:pt>
                <c:pt idx="646">
                  <c:v>222.81346295268662</c:v>
                </c:pt>
                <c:pt idx="647">
                  <c:v>222.17531258935551</c:v>
                </c:pt>
                <c:pt idx="648">
                  <c:v>222.15907765309964</c:v>
                </c:pt>
                <c:pt idx="649">
                  <c:v>221.72558063344903</c:v>
                </c:pt>
                <c:pt idx="650">
                  <c:v>221.7564461784311</c:v>
                </c:pt>
                <c:pt idx="651">
                  <c:v>221.26461390728358</c:v>
                </c:pt>
                <c:pt idx="652">
                  <c:v>221.16207426693745</c:v>
                </c:pt>
                <c:pt idx="653">
                  <c:v>220.94353824051299</c:v>
                </c:pt>
                <c:pt idx="654">
                  <c:v>220.33452924402602</c:v>
                </c:pt>
                <c:pt idx="655">
                  <c:v>219.88828632027233</c:v>
                </c:pt>
                <c:pt idx="656">
                  <c:v>220.04901137113535</c:v>
                </c:pt>
                <c:pt idx="657">
                  <c:v>219.72966194252888</c:v>
                </c:pt>
                <c:pt idx="658">
                  <c:v>219.53494347749822</c:v>
                </c:pt>
                <c:pt idx="659">
                  <c:v>219.25998028488161</c:v>
                </c:pt>
                <c:pt idx="660">
                  <c:v>219.07471067794731</c:v>
                </c:pt>
                <c:pt idx="661">
                  <c:v>218.53287141629741</c:v>
                </c:pt>
                <c:pt idx="662">
                  <c:v>218.74562833278745</c:v>
                </c:pt>
                <c:pt idx="663">
                  <c:v>217.7724611149747</c:v>
                </c:pt>
                <c:pt idx="664">
                  <c:v>217.9027277052314</c:v>
                </c:pt>
                <c:pt idx="665">
                  <c:v>217.5767715636523</c:v>
                </c:pt>
                <c:pt idx="666">
                  <c:v>216.92332714577492</c:v>
                </c:pt>
                <c:pt idx="667">
                  <c:v>216.47828669514055</c:v>
                </c:pt>
                <c:pt idx="668">
                  <c:v>216.51400731896038</c:v>
                </c:pt>
                <c:pt idx="669">
                  <c:v>216.33094281571425</c:v>
                </c:pt>
                <c:pt idx="670">
                  <c:v>216.0413330104067</c:v>
                </c:pt>
                <c:pt idx="671">
                  <c:v>215.76925458133383</c:v>
                </c:pt>
                <c:pt idx="672">
                  <c:v>215.63196039372971</c:v>
                </c:pt>
                <c:pt idx="673">
                  <c:v>215.36557385628001</c:v>
                </c:pt>
                <c:pt idx="674">
                  <c:v>214.67137415758776</c:v>
                </c:pt>
                <c:pt idx="675">
                  <c:v>214.3605549056185</c:v>
                </c:pt>
                <c:pt idx="676">
                  <c:v>214.12492759889369</c:v>
                </c:pt>
                <c:pt idx="677">
                  <c:v>214.11025571096823</c:v>
                </c:pt>
                <c:pt idx="678">
                  <c:v>213.81302538970877</c:v>
                </c:pt>
                <c:pt idx="679">
                  <c:v>213.60602332018669</c:v>
                </c:pt>
                <c:pt idx="680">
                  <c:v>213.35355761740371</c:v>
                </c:pt>
                <c:pt idx="681">
                  <c:v>213.07667809508368</c:v>
                </c:pt>
                <c:pt idx="682">
                  <c:v>212.81864141353927</c:v>
                </c:pt>
                <c:pt idx="683">
                  <c:v>212.28734995345314</c:v>
                </c:pt>
                <c:pt idx="684">
                  <c:v>212.1900385204535</c:v>
                </c:pt>
                <c:pt idx="685">
                  <c:v>211.72918826323129</c:v>
                </c:pt>
                <c:pt idx="686">
                  <c:v>211.60007567726075</c:v>
                </c:pt>
                <c:pt idx="687">
                  <c:v>211.62084968993545</c:v>
                </c:pt>
                <c:pt idx="688">
                  <c:v>210.70467070429999</c:v>
                </c:pt>
                <c:pt idx="689">
                  <c:v>210.23157022491023</c:v>
                </c:pt>
                <c:pt idx="690">
                  <c:v>209.7280038454291</c:v>
                </c:pt>
                <c:pt idx="691">
                  <c:v>209.66502836988545</c:v>
                </c:pt>
                <c:pt idx="692">
                  <c:v>209.55403961302122</c:v>
                </c:pt>
                <c:pt idx="693">
                  <c:v>209.03604724749047</c:v>
                </c:pt>
                <c:pt idx="694">
                  <c:v>208.96903141239434</c:v>
                </c:pt>
                <c:pt idx="695">
                  <c:v>208.30495029018664</c:v>
                </c:pt>
                <c:pt idx="696">
                  <c:v>207.91760613025477</c:v>
                </c:pt>
                <c:pt idx="697">
                  <c:v>207.94313046580871</c:v>
                </c:pt>
                <c:pt idx="698">
                  <c:v>207.5084359803916</c:v>
                </c:pt>
                <c:pt idx="699">
                  <c:v>207.1997691092507</c:v>
                </c:pt>
                <c:pt idx="700">
                  <c:v>206.76759481388405</c:v>
                </c:pt>
                <c:pt idx="701">
                  <c:v>206.13934593026889</c:v>
                </c:pt>
                <c:pt idx="702">
                  <c:v>206.13424538585713</c:v>
                </c:pt>
                <c:pt idx="703">
                  <c:v>205.67827960775369</c:v>
                </c:pt>
                <c:pt idx="704">
                  <c:v>205.74083003084192</c:v>
                </c:pt>
                <c:pt idx="705">
                  <c:v>205.40842862197442</c:v>
                </c:pt>
                <c:pt idx="706">
                  <c:v>205.29115045178261</c:v>
                </c:pt>
                <c:pt idx="707">
                  <c:v>204.83263408525687</c:v>
                </c:pt>
                <c:pt idx="708">
                  <c:v>204.82480356534307</c:v>
                </c:pt>
                <c:pt idx="709">
                  <c:v>204.04570214019139</c:v>
                </c:pt>
                <c:pt idx="710">
                  <c:v>204.26411717894914</c:v>
                </c:pt>
                <c:pt idx="711">
                  <c:v>203.83441692918166</c:v>
                </c:pt>
                <c:pt idx="712">
                  <c:v>203.34967631267406</c:v>
                </c:pt>
                <c:pt idx="713">
                  <c:v>203.4665641628215</c:v>
                </c:pt>
                <c:pt idx="714">
                  <c:v>203.26654735188816</c:v>
                </c:pt>
                <c:pt idx="715">
                  <c:v>202.76253426303154</c:v>
                </c:pt>
                <c:pt idx="716">
                  <c:v>202.12467289833549</c:v>
                </c:pt>
                <c:pt idx="717">
                  <c:v>202.01874033909513</c:v>
                </c:pt>
                <c:pt idx="718">
                  <c:v>201.68416186676768</c:v>
                </c:pt>
                <c:pt idx="719">
                  <c:v>201.30509476441361</c:v>
                </c:pt>
                <c:pt idx="720">
                  <c:v>200.76314876441774</c:v>
                </c:pt>
                <c:pt idx="721">
                  <c:v>200.38463535497567</c:v>
                </c:pt>
                <c:pt idx="722">
                  <c:v>200.42128106556905</c:v>
                </c:pt>
                <c:pt idx="723">
                  <c:v>199.45815790867437</c:v>
                </c:pt>
                <c:pt idx="724">
                  <c:v>199.19213634651351</c:v>
                </c:pt>
                <c:pt idx="725">
                  <c:v>199.0134815287889</c:v>
                </c:pt>
                <c:pt idx="726">
                  <c:v>198.39367569156471</c:v>
                </c:pt>
                <c:pt idx="727">
                  <c:v>198.19408877160299</c:v>
                </c:pt>
                <c:pt idx="728">
                  <c:v>197.89101059564311</c:v>
                </c:pt>
                <c:pt idx="729">
                  <c:v>197.34158854495826</c:v>
                </c:pt>
                <c:pt idx="730">
                  <c:v>197.11068059205016</c:v>
                </c:pt>
                <c:pt idx="731">
                  <c:v>196.73919342764594</c:v>
                </c:pt>
                <c:pt idx="732">
                  <c:v>196.35535956967243</c:v>
                </c:pt>
                <c:pt idx="733">
                  <c:v>195.4162274363263</c:v>
                </c:pt>
                <c:pt idx="734">
                  <c:v>195.22195091924351</c:v>
                </c:pt>
                <c:pt idx="735">
                  <c:v>194.8614276024505</c:v>
                </c:pt>
                <c:pt idx="736">
                  <c:v>194.20588283508692</c:v>
                </c:pt>
                <c:pt idx="737">
                  <c:v>194.10793415072939</c:v>
                </c:pt>
                <c:pt idx="738">
                  <c:v>193.47804719829077</c:v>
                </c:pt>
                <c:pt idx="739">
                  <c:v>192.97461069099967</c:v>
                </c:pt>
                <c:pt idx="740">
                  <c:v>192.71176800234591</c:v>
                </c:pt>
                <c:pt idx="741">
                  <c:v>192.39103366386399</c:v>
                </c:pt>
                <c:pt idx="742">
                  <c:v>192.14295063621725</c:v>
                </c:pt>
                <c:pt idx="743">
                  <c:v>191.04338906304542</c:v>
                </c:pt>
                <c:pt idx="744">
                  <c:v>191.20850751061059</c:v>
                </c:pt>
                <c:pt idx="745">
                  <c:v>190.34428266565976</c:v>
                </c:pt>
                <c:pt idx="746">
                  <c:v>189.90997725784521</c:v>
                </c:pt>
                <c:pt idx="747">
                  <c:v>190.26120255708142</c:v>
                </c:pt>
                <c:pt idx="748">
                  <c:v>189.70904107051842</c:v>
                </c:pt>
                <c:pt idx="749">
                  <c:v>189.32890962215947</c:v>
                </c:pt>
                <c:pt idx="750">
                  <c:v>188.72326039348749</c:v>
                </c:pt>
                <c:pt idx="751">
                  <c:v>188.41372959040413</c:v>
                </c:pt>
                <c:pt idx="752">
                  <c:v>188.36351917428064</c:v>
                </c:pt>
                <c:pt idx="753">
                  <c:v>187.3418183088032</c:v>
                </c:pt>
                <c:pt idx="754">
                  <c:v>187.00466681940819</c:v>
                </c:pt>
                <c:pt idx="755">
                  <c:v>186.0915103383044</c:v>
                </c:pt>
                <c:pt idx="756">
                  <c:v>186.51327702285658</c:v>
                </c:pt>
                <c:pt idx="757">
                  <c:v>185.96610966001342</c:v>
                </c:pt>
                <c:pt idx="758">
                  <c:v>185.70747003067427</c:v>
                </c:pt>
                <c:pt idx="759">
                  <c:v>185.1535701387682</c:v>
                </c:pt>
                <c:pt idx="760">
                  <c:v>184.75560474984667</c:v>
                </c:pt>
                <c:pt idx="761">
                  <c:v>185.05880565188059</c:v>
                </c:pt>
                <c:pt idx="762">
                  <c:v>184.3843512096368</c:v>
                </c:pt>
                <c:pt idx="763">
                  <c:v>182.90699067706188</c:v>
                </c:pt>
                <c:pt idx="764">
                  <c:v>182.95531652132826</c:v>
                </c:pt>
                <c:pt idx="765">
                  <c:v>182.90202865962328</c:v>
                </c:pt>
                <c:pt idx="766">
                  <c:v>181.92813367551312</c:v>
                </c:pt>
                <c:pt idx="767">
                  <c:v>182.27809284285459</c:v>
                </c:pt>
                <c:pt idx="768">
                  <c:v>181.39662944711202</c:v>
                </c:pt>
                <c:pt idx="769">
                  <c:v>180.65499933774501</c:v>
                </c:pt>
                <c:pt idx="770">
                  <c:v>180.90310405733629</c:v>
                </c:pt>
                <c:pt idx="771">
                  <c:v>180.30562829454828</c:v>
                </c:pt>
                <c:pt idx="772">
                  <c:v>180.35583047546476</c:v>
                </c:pt>
                <c:pt idx="773">
                  <c:v>179.72501155185356</c:v>
                </c:pt>
                <c:pt idx="774">
                  <c:v>179.54427792678922</c:v>
                </c:pt>
                <c:pt idx="775">
                  <c:v>178.86393275771189</c:v>
                </c:pt>
                <c:pt idx="776">
                  <c:v>178.65852507263969</c:v>
                </c:pt>
                <c:pt idx="777">
                  <c:v>177.91880960539606</c:v>
                </c:pt>
                <c:pt idx="778">
                  <c:v>176.67108118119984</c:v>
                </c:pt>
                <c:pt idx="779">
                  <c:v>176.57062466777811</c:v>
                </c:pt>
                <c:pt idx="780">
                  <c:v>175.72748988107395</c:v>
                </c:pt>
                <c:pt idx="781">
                  <c:v>175.85247308473353</c:v>
                </c:pt>
                <c:pt idx="782">
                  <c:v>175.90048121987249</c:v>
                </c:pt>
                <c:pt idx="783">
                  <c:v>174.39408353425435</c:v>
                </c:pt>
                <c:pt idx="784">
                  <c:v>174.10921843774543</c:v>
                </c:pt>
                <c:pt idx="785">
                  <c:v>173.72857779322908</c:v>
                </c:pt>
                <c:pt idx="786">
                  <c:v>172.4897038810598</c:v>
                </c:pt>
                <c:pt idx="787">
                  <c:v>172.87117703145216</c:v>
                </c:pt>
                <c:pt idx="788">
                  <c:v>171.78027945168884</c:v>
                </c:pt>
                <c:pt idx="789">
                  <c:v>171.22794410845464</c:v>
                </c:pt>
                <c:pt idx="790">
                  <c:v>170.74654882194119</c:v>
                </c:pt>
                <c:pt idx="791">
                  <c:v>170.49432403330889</c:v>
                </c:pt>
                <c:pt idx="792">
                  <c:v>170.05419787423003</c:v>
                </c:pt>
                <c:pt idx="793">
                  <c:v>169.56656565060669</c:v>
                </c:pt>
                <c:pt idx="794">
                  <c:v>169.3718134641901</c:v>
                </c:pt>
                <c:pt idx="795">
                  <c:v>168.60434409463639</c:v>
                </c:pt>
                <c:pt idx="796">
                  <c:v>168.37514289164267</c:v>
                </c:pt>
                <c:pt idx="797">
                  <c:v>168.51031816292479</c:v>
                </c:pt>
                <c:pt idx="798">
                  <c:v>167.76763759458197</c:v>
                </c:pt>
                <c:pt idx="799">
                  <c:v>167.12273647748577</c:v>
                </c:pt>
                <c:pt idx="800">
                  <c:v>167.43125509804281</c:v>
                </c:pt>
                <c:pt idx="801">
                  <c:v>166.05485599258992</c:v>
                </c:pt>
                <c:pt idx="802">
                  <c:v>165.88378590137157</c:v>
                </c:pt>
                <c:pt idx="803">
                  <c:v>165.04805482852552</c:v>
                </c:pt>
                <c:pt idx="804">
                  <c:v>164.78868749563784</c:v>
                </c:pt>
                <c:pt idx="805">
                  <c:v>164.01495415654628</c:v>
                </c:pt>
                <c:pt idx="806">
                  <c:v>163.68257960515353</c:v>
                </c:pt>
                <c:pt idx="807">
                  <c:v>163.89572098267615</c:v>
                </c:pt>
                <c:pt idx="808">
                  <c:v>162.63910349343635</c:v>
                </c:pt>
                <c:pt idx="809">
                  <c:v>162.35177348975819</c:v>
                </c:pt>
                <c:pt idx="810">
                  <c:v>162.47504261972699</c:v>
                </c:pt>
                <c:pt idx="811">
                  <c:v>162.00556682355239</c:v>
                </c:pt>
                <c:pt idx="812">
                  <c:v>160.96770775010947</c:v>
                </c:pt>
                <c:pt idx="813">
                  <c:v>160.04988836431176</c:v>
                </c:pt>
                <c:pt idx="814">
                  <c:v>160.02278298721626</c:v>
                </c:pt>
                <c:pt idx="815">
                  <c:v>159.27710170036707</c:v>
                </c:pt>
                <c:pt idx="816">
                  <c:v>159.37966434211597</c:v>
                </c:pt>
                <c:pt idx="817">
                  <c:v>158.06371479801908</c:v>
                </c:pt>
                <c:pt idx="818">
                  <c:v>157.0236522957693</c:v>
                </c:pt>
                <c:pt idx="819">
                  <c:v>156.3895587934</c:v>
                </c:pt>
                <c:pt idx="820">
                  <c:v>156.26000468391027</c:v>
                </c:pt>
                <c:pt idx="821">
                  <c:v>156.04125623334784</c:v>
                </c:pt>
                <c:pt idx="822">
                  <c:v>155.53210916534655</c:v>
                </c:pt>
                <c:pt idx="823">
                  <c:v>154.75784658444661</c:v>
                </c:pt>
                <c:pt idx="824">
                  <c:v>154.84645006020168</c:v>
                </c:pt>
                <c:pt idx="825">
                  <c:v>154.16045088361398</c:v>
                </c:pt>
                <c:pt idx="826">
                  <c:v>153.91588129043623</c:v>
                </c:pt>
                <c:pt idx="827">
                  <c:v>152.44788811630693</c:v>
                </c:pt>
                <c:pt idx="828">
                  <c:v>153.30861688674523</c:v>
                </c:pt>
                <c:pt idx="829">
                  <c:v>151.77719791840076</c:v>
                </c:pt>
                <c:pt idx="830">
                  <c:v>151.66644956564846</c:v>
                </c:pt>
                <c:pt idx="831">
                  <c:v>150.93447621559739</c:v>
                </c:pt>
                <c:pt idx="832">
                  <c:v>150.59841829922567</c:v>
                </c:pt>
                <c:pt idx="833">
                  <c:v>151.00455281442345</c:v>
                </c:pt>
                <c:pt idx="834">
                  <c:v>149.50309633759866</c:v>
                </c:pt>
                <c:pt idx="835">
                  <c:v>148.3406223966229</c:v>
                </c:pt>
                <c:pt idx="836">
                  <c:v>148.19589794533272</c:v>
                </c:pt>
                <c:pt idx="837">
                  <c:v>147.7740155836226</c:v>
                </c:pt>
                <c:pt idx="838">
                  <c:v>146.81060693460427</c:v>
                </c:pt>
                <c:pt idx="839">
                  <c:v>146.72899851602949</c:v>
                </c:pt>
                <c:pt idx="840">
                  <c:v>145.12099716083969</c:v>
                </c:pt>
                <c:pt idx="841">
                  <c:v>145.68721600529952</c:v>
                </c:pt>
                <c:pt idx="842">
                  <c:v>144.80798456904941</c:v>
                </c:pt>
                <c:pt idx="843">
                  <c:v>143.53833824037989</c:v>
                </c:pt>
                <c:pt idx="844">
                  <c:v>143.18639186322952</c:v>
                </c:pt>
                <c:pt idx="845">
                  <c:v>142.87466236158568</c:v>
                </c:pt>
                <c:pt idx="846">
                  <c:v>140.4965614655421</c:v>
                </c:pt>
                <c:pt idx="847">
                  <c:v>141.08702370976459</c:v>
                </c:pt>
                <c:pt idx="848">
                  <c:v>141.78957351648859</c:v>
                </c:pt>
                <c:pt idx="849">
                  <c:v>140.42380881007043</c:v>
                </c:pt>
                <c:pt idx="850">
                  <c:v>139.85476757910425</c:v>
                </c:pt>
                <c:pt idx="851">
                  <c:v>138.89095286117688</c:v>
                </c:pt>
                <c:pt idx="852">
                  <c:v>138.30983852977189</c:v>
                </c:pt>
                <c:pt idx="853">
                  <c:v>139.25387488242484</c:v>
                </c:pt>
                <c:pt idx="854">
                  <c:v>137.98048237887815</c:v>
                </c:pt>
                <c:pt idx="855">
                  <c:v>137.79992298353108</c:v>
                </c:pt>
                <c:pt idx="856">
                  <c:v>136.44752303983842</c:v>
                </c:pt>
                <c:pt idx="857">
                  <c:v>134.94058929173701</c:v>
                </c:pt>
                <c:pt idx="858">
                  <c:v>135.1132922478287</c:v>
                </c:pt>
                <c:pt idx="859">
                  <c:v>134.58049382329654</c:v>
                </c:pt>
                <c:pt idx="860">
                  <c:v>134.79945363598713</c:v>
                </c:pt>
                <c:pt idx="861">
                  <c:v>133.2996825521567</c:v>
                </c:pt>
                <c:pt idx="862">
                  <c:v>133.28810313103628</c:v>
                </c:pt>
                <c:pt idx="863">
                  <c:v>131.49228594518894</c:v>
                </c:pt>
                <c:pt idx="864">
                  <c:v>131.08293537732789</c:v>
                </c:pt>
                <c:pt idx="865">
                  <c:v>130.56453977107276</c:v>
                </c:pt>
                <c:pt idx="866">
                  <c:v>128.97742686940052</c:v>
                </c:pt>
                <c:pt idx="867">
                  <c:v>129.18817236055511</c:v>
                </c:pt>
                <c:pt idx="868">
                  <c:v>127.93377882993133</c:v>
                </c:pt>
                <c:pt idx="869">
                  <c:v>129.42500620876066</c:v>
                </c:pt>
                <c:pt idx="870">
                  <c:v>128.03915091428871</c:v>
                </c:pt>
                <c:pt idx="871">
                  <c:v>126.30414422825756</c:v>
                </c:pt>
                <c:pt idx="872">
                  <c:v>126.99994914330659</c:v>
                </c:pt>
                <c:pt idx="873">
                  <c:v>127.04698484339924</c:v>
                </c:pt>
                <c:pt idx="874">
                  <c:v>125.81405545250647</c:v>
                </c:pt>
                <c:pt idx="875">
                  <c:v>124.8009960382866</c:v>
                </c:pt>
                <c:pt idx="876">
                  <c:v>124.57781334173602</c:v>
                </c:pt>
                <c:pt idx="877">
                  <c:v>123.72599489262133</c:v>
                </c:pt>
                <c:pt idx="878">
                  <c:v>123.31528169660159</c:v>
                </c:pt>
                <c:pt idx="879">
                  <c:v>123.03191296337607</c:v>
                </c:pt>
                <c:pt idx="880">
                  <c:v>122.6493422937419</c:v>
                </c:pt>
                <c:pt idx="881">
                  <c:v>121.12235311489364</c:v>
                </c:pt>
                <c:pt idx="882">
                  <c:v>120.94331165231591</c:v>
                </c:pt>
                <c:pt idx="883">
                  <c:v>120.58160392618025</c:v>
                </c:pt>
                <c:pt idx="884">
                  <c:v>119.75021226141021</c:v>
                </c:pt>
                <c:pt idx="885">
                  <c:v>119.13749034601379</c:v>
                </c:pt>
                <c:pt idx="886">
                  <c:v>117.62308781590234</c:v>
                </c:pt>
                <c:pt idx="887">
                  <c:v>117.99570249841111</c:v>
                </c:pt>
                <c:pt idx="888">
                  <c:v>117.16152050811594</c:v>
                </c:pt>
                <c:pt idx="889">
                  <c:v>117.36115724707575</c:v>
                </c:pt>
                <c:pt idx="890">
                  <c:v>116.81051751309062</c:v>
                </c:pt>
                <c:pt idx="891">
                  <c:v>115.90268155906433</c:v>
                </c:pt>
                <c:pt idx="892">
                  <c:v>115.47491779214749</c:v>
                </c:pt>
                <c:pt idx="893">
                  <c:v>114.58305441098142</c:v>
                </c:pt>
                <c:pt idx="894">
                  <c:v>113.12937503630093</c:v>
                </c:pt>
                <c:pt idx="895">
                  <c:v>112.32297962613377</c:v>
                </c:pt>
                <c:pt idx="896">
                  <c:v>112.26842096337759</c:v>
                </c:pt>
                <c:pt idx="897">
                  <c:v>110.54800385210858</c:v>
                </c:pt>
                <c:pt idx="898">
                  <c:v>112.21095741694479</c:v>
                </c:pt>
                <c:pt idx="899">
                  <c:v>109.70052533747135</c:v>
                </c:pt>
                <c:pt idx="900">
                  <c:v>109.45289712388616</c:v>
                </c:pt>
                <c:pt idx="901">
                  <c:v>108.79858972985259</c:v>
                </c:pt>
                <c:pt idx="902">
                  <c:v>108.08037579889795</c:v>
                </c:pt>
                <c:pt idx="903">
                  <c:v>106.60783752590871</c:v>
                </c:pt>
                <c:pt idx="904">
                  <c:v>105.49824533422633</c:v>
                </c:pt>
                <c:pt idx="905">
                  <c:v>104.47600052918384</c:v>
                </c:pt>
                <c:pt idx="906">
                  <c:v>104.94215090932977</c:v>
                </c:pt>
                <c:pt idx="907">
                  <c:v>103.72154057499304</c:v>
                </c:pt>
                <c:pt idx="908">
                  <c:v>103.64673654813021</c:v>
                </c:pt>
                <c:pt idx="909">
                  <c:v>103.9020997585969</c:v>
                </c:pt>
                <c:pt idx="910">
                  <c:v>103.01506386095718</c:v>
                </c:pt>
                <c:pt idx="911">
                  <c:v>102.54358760217505</c:v>
                </c:pt>
                <c:pt idx="912">
                  <c:v>101.80077217999683</c:v>
                </c:pt>
                <c:pt idx="913">
                  <c:v>100.96655799010112</c:v>
                </c:pt>
                <c:pt idx="914">
                  <c:v>100.49567887688701</c:v>
                </c:pt>
                <c:pt idx="915">
                  <c:v>99.69663576714963</c:v>
                </c:pt>
                <c:pt idx="916">
                  <c:v>99.651351049133183</c:v>
                </c:pt>
                <c:pt idx="917">
                  <c:v>98.490275220666675</c:v>
                </c:pt>
                <c:pt idx="918">
                  <c:v>96.417590576280986</c:v>
                </c:pt>
                <c:pt idx="919">
                  <c:v>97.650050962177858</c:v>
                </c:pt>
                <c:pt idx="920">
                  <c:v>96.922838679998023</c:v>
                </c:pt>
                <c:pt idx="921">
                  <c:v>96.274240557685289</c:v>
                </c:pt>
                <c:pt idx="922">
                  <c:v>95.594977254345736</c:v>
                </c:pt>
                <c:pt idx="923">
                  <c:v>96.130699876949578</c:v>
                </c:pt>
                <c:pt idx="924">
                  <c:v>95.039797335172693</c:v>
                </c:pt>
                <c:pt idx="925">
                  <c:v>93.938122381503703</c:v>
                </c:pt>
                <c:pt idx="926">
                  <c:v>91.771280987151485</c:v>
                </c:pt>
                <c:pt idx="927">
                  <c:v>92.411907442777874</c:v>
                </c:pt>
                <c:pt idx="928">
                  <c:v>92.653357716850707</c:v>
                </c:pt>
                <c:pt idx="929">
                  <c:v>91.889288250182943</c:v>
                </c:pt>
                <c:pt idx="930">
                  <c:v>90.591399062557656</c:v>
                </c:pt>
                <c:pt idx="931">
                  <c:v>90.197718383531068</c:v>
                </c:pt>
                <c:pt idx="932">
                  <c:v>89.936857862885333</c:v>
                </c:pt>
                <c:pt idx="933">
                  <c:v>88.452070549274353</c:v>
                </c:pt>
                <c:pt idx="934">
                  <c:v>88.15494070970594</c:v>
                </c:pt>
                <c:pt idx="935">
                  <c:v>88.355496116870157</c:v>
                </c:pt>
                <c:pt idx="936">
                  <c:v>87.157728306793516</c:v>
                </c:pt>
                <c:pt idx="937">
                  <c:v>88.169276905733497</c:v>
                </c:pt>
                <c:pt idx="938">
                  <c:v>85.914527340082145</c:v>
                </c:pt>
                <c:pt idx="939">
                  <c:v>85.247469659404359</c:v>
                </c:pt>
                <c:pt idx="940">
                  <c:v>84.868255274329087</c:v>
                </c:pt>
                <c:pt idx="941">
                  <c:v>81.918164525044574</c:v>
                </c:pt>
                <c:pt idx="942">
                  <c:v>83.477137683808394</c:v>
                </c:pt>
                <c:pt idx="943">
                  <c:v>83.57784898328714</c:v>
                </c:pt>
                <c:pt idx="944">
                  <c:v>81.041390778738716</c:v>
                </c:pt>
                <c:pt idx="945">
                  <c:v>81.493870944628014</c:v>
                </c:pt>
                <c:pt idx="946">
                  <c:v>82.133515795629265</c:v>
                </c:pt>
                <c:pt idx="947">
                  <c:v>79.939118355949262</c:v>
                </c:pt>
                <c:pt idx="948">
                  <c:v>79.066936199112462</c:v>
                </c:pt>
                <c:pt idx="949">
                  <c:v>78.387177123085252</c:v>
                </c:pt>
                <c:pt idx="950">
                  <c:v>78.016538040674249</c:v>
                </c:pt>
                <c:pt idx="951">
                  <c:v>78.161026819490303</c:v>
                </c:pt>
                <c:pt idx="952">
                  <c:v>78.675090692914864</c:v>
                </c:pt>
                <c:pt idx="953">
                  <c:v>76.07856307776558</c:v>
                </c:pt>
                <c:pt idx="954">
                  <c:v>74.668719625277404</c:v>
                </c:pt>
                <c:pt idx="955">
                  <c:v>76.881950327406287</c:v>
                </c:pt>
                <c:pt idx="956">
                  <c:v>75.089789923594466</c:v>
                </c:pt>
                <c:pt idx="957">
                  <c:v>75.421608934490081</c:v>
                </c:pt>
                <c:pt idx="958">
                  <c:v>73.343925869909754</c:v>
                </c:pt>
                <c:pt idx="959">
                  <c:v>73.806003716001982</c:v>
                </c:pt>
                <c:pt idx="960">
                  <c:v>74.096945728614756</c:v>
                </c:pt>
                <c:pt idx="961">
                  <c:v>72.961599049069022</c:v>
                </c:pt>
                <c:pt idx="962">
                  <c:v>71.864969587759234</c:v>
                </c:pt>
                <c:pt idx="963">
                  <c:v>71.465636785463218</c:v>
                </c:pt>
                <c:pt idx="964">
                  <c:v>70.72116232996207</c:v>
                </c:pt>
                <c:pt idx="965">
                  <c:v>69.554113942545442</c:v>
                </c:pt>
                <c:pt idx="966">
                  <c:v>71.180782954037213</c:v>
                </c:pt>
                <c:pt idx="967">
                  <c:v>69.963830856785719</c:v>
                </c:pt>
                <c:pt idx="968">
                  <c:v>68.945415511407532</c:v>
                </c:pt>
                <c:pt idx="969">
                  <c:v>68.160221692676501</c:v>
                </c:pt>
                <c:pt idx="970">
                  <c:v>70.38051910218222</c:v>
                </c:pt>
                <c:pt idx="971">
                  <c:v>67.340231886049992</c:v>
                </c:pt>
                <c:pt idx="972">
                  <c:v>67.612741139191272</c:v>
                </c:pt>
                <c:pt idx="973">
                  <c:v>67.9610314353082</c:v>
                </c:pt>
                <c:pt idx="974">
                  <c:v>66.063516004285233</c:v>
                </c:pt>
                <c:pt idx="975">
                  <c:v>67.152539119147761</c:v>
                </c:pt>
                <c:pt idx="976">
                  <c:v>64.359781062881311</c:v>
                </c:pt>
                <c:pt idx="977">
                  <c:v>63.193491333015629</c:v>
                </c:pt>
                <c:pt idx="978">
                  <c:v>63.712190403244342</c:v>
                </c:pt>
                <c:pt idx="979">
                  <c:v>62.167491072804928</c:v>
                </c:pt>
                <c:pt idx="980">
                  <c:v>61.012287498529645</c:v>
                </c:pt>
                <c:pt idx="981">
                  <c:v>62.322805134291926</c:v>
                </c:pt>
                <c:pt idx="982">
                  <c:v>63.299160575342164</c:v>
                </c:pt>
                <c:pt idx="983">
                  <c:v>62.269575932233835</c:v>
                </c:pt>
                <c:pt idx="984">
                  <c:v>62.831795572775071</c:v>
                </c:pt>
                <c:pt idx="985">
                  <c:v>59.896330330462398</c:v>
                </c:pt>
                <c:pt idx="986">
                  <c:v>60.004749539435721</c:v>
                </c:pt>
                <c:pt idx="987">
                  <c:v>57.414176529567513</c:v>
                </c:pt>
                <c:pt idx="988">
                  <c:v>58.893678444248309</c:v>
                </c:pt>
                <c:pt idx="989">
                  <c:v>57.924512926195469</c:v>
                </c:pt>
                <c:pt idx="990">
                  <c:v>57.584510908410856</c:v>
                </c:pt>
                <c:pt idx="991">
                  <c:v>58.185799842250454</c:v>
                </c:pt>
                <c:pt idx="992">
                  <c:v>57.14671981994293</c:v>
                </c:pt>
                <c:pt idx="993">
                  <c:v>54.422788667281431</c:v>
                </c:pt>
                <c:pt idx="994">
                  <c:v>57.855666086768274</c:v>
                </c:pt>
                <c:pt idx="995">
                  <c:v>57.206715080676808</c:v>
                </c:pt>
                <c:pt idx="996">
                  <c:v>55.553735407205252</c:v>
                </c:pt>
                <c:pt idx="997">
                  <c:v>55.287128472094466</c:v>
                </c:pt>
                <c:pt idx="998">
                  <c:v>55.567755246921628</c:v>
                </c:pt>
                <c:pt idx="999">
                  <c:v>53.362851233018944</c:v>
                </c:pt>
                <c:pt idx="1000">
                  <c:v>51.819367116496025</c:v>
                </c:pt>
                <c:pt idx="1001">
                  <c:v>51.771293293445282</c:v>
                </c:pt>
                <c:pt idx="1002">
                  <c:v>52.504921021203295</c:v>
                </c:pt>
                <c:pt idx="1003">
                  <c:v>52.126623961294726</c:v>
                </c:pt>
                <c:pt idx="1004">
                  <c:v>50.791645311081339</c:v>
                </c:pt>
                <c:pt idx="1005">
                  <c:v>51.120607208032517</c:v>
                </c:pt>
                <c:pt idx="1006">
                  <c:v>49.760846376197001</c:v>
                </c:pt>
                <c:pt idx="1007">
                  <c:v>49.271854998288596</c:v>
                </c:pt>
                <c:pt idx="1008">
                  <c:v>49.075759969661078</c:v>
                </c:pt>
                <c:pt idx="1009">
                  <c:v>48.967784405112518</c:v>
                </c:pt>
                <c:pt idx="1010">
                  <c:v>48.933408977641669</c:v>
                </c:pt>
                <c:pt idx="1011">
                  <c:v>48.036602378812347</c:v>
                </c:pt>
                <c:pt idx="1012">
                  <c:v>47.992098564500928</c:v>
                </c:pt>
                <c:pt idx="1013">
                  <c:v>46.335128451531268</c:v>
                </c:pt>
                <c:pt idx="1014">
                  <c:v>45.380571017348963</c:v>
                </c:pt>
                <c:pt idx="1015">
                  <c:v>44.561373654900535</c:v>
                </c:pt>
                <c:pt idx="1016">
                  <c:v>45.602222525782345</c:v>
                </c:pt>
                <c:pt idx="1017">
                  <c:v>47.307882643273416</c:v>
                </c:pt>
                <c:pt idx="1018">
                  <c:v>45.56698410592066</c:v>
                </c:pt>
                <c:pt idx="1019">
                  <c:v>44.414209007623896</c:v>
                </c:pt>
                <c:pt idx="1020">
                  <c:v>46.099622371030883</c:v>
                </c:pt>
                <c:pt idx="1021">
                  <c:v>43.231158056487985</c:v>
                </c:pt>
                <c:pt idx="1022">
                  <c:v>43.507436244771974</c:v>
                </c:pt>
                <c:pt idx="1023">
                  <c:v>41.592851388004071</c:v>
                </c:pt>
                <c:pt idx="1024">
                  <c:v>41.825872064261411</c:v>
                </c:pt>
                <c:pt idx="1025">
                  <c:v>42.362908959139382</c:v>
                </c:pt>
                <c:pt idx="1026">
                  <c:v>42.177249027599146</c:v>
                </c:pt>
                <c:pt idx="1027">
                  <c:v>40.296331104288974</c:v>
                </c:pt>
                <c:pt idx="1028">
                  <c:v>39.098450223437183</c:v>
                </c:pt>
                <c:pt idx="1029">
                  <c:v>38.712733520180194</c:v>
                </c:pt>
                <c:pt idx="1030">
                  <c:v>38.102928626208389</c:v>
                </c:pt>
                <c:pt idx="1031">
                  <c:v>37.847612409211308</c:v>
                </c:pt>
                <c:pt idx="1032">
                  <c:v>39.793216196615475</c:v>
                </c:pt>
                <c:pt idx="1033">
                  <c:v>38.23572136877219</c:v>
                </c:pt>
                <c:pt idx="1034">
                  <c:v>38.718024202753931</c:v>
                </c:pt>
                <c:pt idx="1035">
                  <c:v>37.549155206824949</c:v>
                </c:pt>
                <c:pt idx="1036">
                  <c:v>35.507001880160921</c:v>
                </c:pt>
                <c:pt idx="1037">
                  <c:v>36.176648926329797</c:v>
                </c:pt>
                <c:pt idx="1038">
                  <c:v>37.639826001775141</c:v>
                </c:pt>
                <c:pt idx="1039">
                  <c:v>36.735845094215733</c:v>
                </c:pt>
                <c:pt idx="1040">
                  <c:v>34.845045871132072</c:v>
                </c:pt>
                <c:pt idx="1041">
                  <c:v>33.807933119009093</c:v>
                </c:pt>
                <c:pt idx="1042">
                  <c:v>34.196372636054065</c:v>
                </c:pt>
                <c:pt idx="1043">
                  <c:v>35.615224026813188</c:v>
                </c:pt>
                <c:pt idx="1044">
                  <c:v>33.237029344037914</c:v>
                </c:pt>
                <c:pt idx="1045">
                  <c:v>34.883110594353127</c:v>
                </c:pt>
                <c:pt idx="1046">
                  <c:v>31.538310599357438</c:v>
                </c:pt>
                <c:pt idx="1047">
                  <c:v>32.304403343287191</c:v>
                </c:pt>
                <c:pt idx="1048">
                  <c:v>33.64896780102427</c:v>
                </c:pt>
                <c:pt idx="1049">
                  <c:v>30.913528697895952</c:v>
                </c:pt>
                <c:pt idx="1050">
                  <c:v>32.509109558073064</c:v>
                </c:pt>
                <c:pt idx="1051">
                  <c:v>32.564383906659359</c:v>
                </c:pt>
                <c:pt idx="1052">
                  <c:v>32.956228055464607</c:v>
                </c:pt>
                <c:pt idx="1053">
                  <c:v>33.64896780102427</c:v>
                </c:pt>
                <c:pt idx="1054">
                  <c:v>27.908234021387827</c:v>
                </c:pt>
                <c:pt idx="1055">
                  <c:v>29.062381500320146</c:v>
                </c:pt>
                <c:pt idx="1056">
                  <c:v>31.09231526046608</c:v>
                </c:pt>
                <c:pt idx="1057">
                  <c:v>26.237600824020451</c:v>
                </c:pt>
                <c:pt idx="1058">
                  <c:v>30.801674239747555</c:v>
                </c:pt>
                <c:pt idx="1059">
                  <c:v>30.106226721384125</c:v>
                </c:pt>
                <c:pt idx="1060">
                  <c:v>29.220854542963011</c:v>
                </c:pt>
                <c:pt idx="1061">
                  <c:v>29.390454804359962</c:v>
                </c:pt>
                <c:pt idx="1062">
                  <c:v>28.597280705120468</c:v>
                </c:pt>
                <c:pt idx="1063">
                  <c:v>29.022736351159761</c:v>
                </c:pt>
                <c:pt idx="1064">
                  <c:v>26.681526254733498</c:v>
                </c:pt>
                <c:pt idx="1065">
                  <c:v>25.519858457987635</c:v>
                </c:pt>
                <c:pt idx="1066">
                  <c:v>28.369858454951796</c:v>
                </c:pt>
                <c:pt idx="1067">
                  <c:v>29.537279999545412</c:v>
                </c:pt>
                <c:pt idx="1068">
                  <c:v>26.324186185417492</c:v>
                </c:pt>
                <c:pt idx="1069">
                  <c:v>25.728598228849133</c:v>
                </c:pt>
                <c:pt idx="1070">
                  <c:v>26.318414676327251</c:v>
                </c:pt>
                <c:pt idx="1071">
                  <c:v>26.023804149636419</c:v>
                </c:pt>
                <c:pt idx="1072">
                  <c:v>26.133630548836056</c:v>
                </c:pt>
                <c:pt idx="1073">
                  <c:v>26.566351058129527</c:v>
                </c:pt>
                <c:pt idx="1074">
                  <c:v>20.39510918022086</c:v>
                </c:pt>
                <c:pt idx="1075">
                  <c:v>25.072383766485721</c:v>
                </c:pt>
                <c:pt idx="1076">
                  <c:v>25.803903348762155</c:v>
                </c:pt>
                <c:pt idx="1077">
                  <c:v>21.185990454645395</c:v>
                </c:pt>
                <c:pt idx="1078">
                  <c:v>23.651209627878181</c:v>
                </c:pt>
                <c:pt idx="1079">
                  <c:v>22.619162322880303</c:v>
                </c:pt>
                <c:pt idx="1080">
                  <c:v>22.743390063213834</c:v>
                </c:pt>
                <c:pt idx="1081">
                  <c:v>24.313794922808373</c:v>
                </c:pt>
                <c:pt idx="1082">
                  <c:v>23.539507796814849</c:v>
                </c:pt>
                <c:pt idx="1083">
                  <c:v>22.897050454763477</c:v>
                </c:pt>
                <c:pt idx="1084">
                  <c:v>21.406923862160578</c:v>
                </c:pt>
                <c:pt idx="1085">
                  <c:v>21.853753354566518</c:v>
                </c:pt>
                <c:pt idx="1086">
                  <c:v>21.520248272198405</c:v>
                </c:pt>
                <c:pt idx="1087">
                  <c:v>18.253165023638235</c:v>
                </c:pt>
                <c:pt idx="1088">
                  <c:v>20.280923333529977</c:v>
                </c:pt>
                <c:pt idx="1089">
                  <c:v>20.106470921198337</c:v>
                </c:pt>
                <c:pt idx="1090">
                  <c:v>23.203893342423303</c:v>
                </c:pt>
                <c:pt idx="1091">
                  <c:v>19.6181227005079</c:v>
                </c:pt>
                <c:pt idx="1092">
                  <c:v>19.889625038374117</c:v>
                </c:pt>
                <c:pt idx="1093">
                  <c:v>20.004111007733261</c:v>
                </c:pt>
                <c:pt idx="1094">
                  <c:v>18.745985166833055</c:v>
                </c:pt>
                <c:pt idx="1095">
                  <c:v>18.86135055594913</c:v>
                </c:pt>
                <c:pt idx="1096">
                  <c:v>19.103935146559571</c:v>
                </c:pt>
                <c:pt idx="1097">
                  <c:v>20.148598627303276</c:v>
                </c:pt>
                <c:pt idx="1098">
                  <c:v>21.669227663111752</c:v>
                </c:pt>
                <c:pt idx="1099">
                  <c:v>21.573898236037039</c:v>
                </c:pt>
                <c:pt idx="1100">
                  <c:v>16.049264897690204</c:v>
                </c:pt>
                <c:pt idx="1101">
                  <c:v>15.721151454391514</c:v>
                </c:pt>
                <c:pt idx="1102">
                  <c:v>14.207610335491058</c:v>
                </c:pt>
                <c:pt idx="1103">
                  <c:v>16.438362124333477</c:v>
                </c:pt>
                <c:pt idx="1104">
                  <c:v>14.270194885076979</c:v>
                </c:pt>
                <c:pt idx="1105">
                  <c:v>14.21387016383183</c:v>
                </c:pt>
                <c:pt idx="1106">
                  <c:v>14.97561225405078</c:v>
                </c:pt>
                <c:pt idx="1107">
                  <c:v>16.129636799800899</c:v>
                </c:pt>
                <c:pt idx="1108">
                  <c:v>14.919548434577138</c:v>
                </c:pt>
                <c:pt idx="1109">
                  <c:v>16.166717288122324</c:v>
                </c:pt>
                <c:pt idx="1110">
                  <c:v>17.734260367936102</c:v>
                </c:pt>
                <c:pt idx="1111">
                  <c:v>14.320243850184617</c:v>
                </c:pt>
                <c:pt idx="1112">
                  <c:v>14.520275272592118</c:v>
                </c:pt>
                <c:pt idx="1113">
                  <c:v>15.962662460543109</c:v>
                </c:pt>
                <c:pt idx="1114">
                  <c:v>12.032549146449659</c:v>
                </c:pt>
                <c:pt idx="1115">
                  <c:v>15.814085831460627</c:v>
                </c:pt>
                <c:pt idx="1116">
                  <c:v>11.733824873451107</c:v>
                </c:pt>
                <c:pt idx="1117">
                  <c:v>14.051036586167283</c:v>
                </c:pt>
                <c:pt idx="1118">
                  <c:v>15.733545884642286</c:v>
                </c:pt>
                <c:pt idx="1119">
                  <c:v>16.5740013706342</c:v>
                </c:pt>
                <c:pt idx="1120">
                  <c:v>11.45363933376199</c:v>
                </c:pt>
                <c:pt idx="1121">
                  <c:v>13.906846057490984</c:v>
                </c:pt>
                <c:pt idx="1122">
                  <c:v>13.038823072978394</c:v>
                </c:pt>
                <c:pt idx="1123">
                  <c:v>12.862097876248761</c:v>
                </c:pt>
                <c:pt idx="1124">
                  <c:v>10.571542463678613</c:v>
                </c:pt>
                <c:pt idx="1125">
                  <c:v>14.420292341432358</c:v>
                </c:pt>
                <c:pt idx="1126">
                  <c:v>12.615603429284999</c:v>
                </c:pt>
                <c:pt idx="1127">
                  <c:v>13.762518734733998</c:v>
                </c:pt>
                <c:pt idx="1128">
                  <c:v>11.25592805928297</c:v>
                </c:pt>
                <c:pt idx="1129">
                  <c:v>17.274910283286573</c:v>
                </c:pt>
                <c:pt idx="1130">
                  <c:v>13.605485682313182</c:v>
                </c:pt>
                <c:pt idx="1131">
                  <c:v>12.836834707066796</c:v>
                </c:pt>
                <c:pt idx="1132">
                  <c:v>13.397953878577379</c:v>
                </c:pt>
                <c:pt idx="1133">
                  <c:v>10.391946717407153</c:v>
                </c:pt>
                <c:pt idx="1134">
                  <c:v>13.435708079383776</c:v>
                </c:pt>
                <c:pt idx="1135">
                  <c:v>14.451544212867908</c:v>
                </c:pt>
                <c:pt idx="1136">
                  <c:v>13.272039462577663</c:v>
                </c:pt>
                <c:pt idx="1137">
                  <c:v>11.472759235477966</c:v>
                </c:pt>
                <c:pt idx="1138">
                  <c:v>10.359854005325127</c:v>
                </c:pt>
                <c:pt idx="1139">
                  <c:v>8.6363264333621661</c:v>
                </c:pt>
                <c:pt idx="1140">
                  <c:v>7.0574177689959141</c:v>
                </c:pt>
                <c:pt idx="1141">
                  <c:v>9.7681508674050797</c:v>
                </c:pt>
                <c:pt idx="1142">
                  <c:v>10.192863838969075</c:v>
                </c:pt>
                <c:pt idx="1143">
                  <c:v>12.634578741783972</c:v>
                </c:pt>
                <c:pt idx="1144">
                  <c:v>13.492321539173707</c:v>
                </c:pt>
                <c:pt idx="1145">
                  <c:v>14.563997053165769</c:v>
                </c:pt>
                <c:pt idx="1146">
                  <c:v>9.8132516939410603</c:v>
                </c:pt>
                <c:pt idx="1147">
                  <c:v>9.8003670952004267</c:v>
                </c:pt>
                <c:pt idx="1148">
                  <c:v>7.7705682720772478</c:v>
                </c:pt>
                <c:pt idx="1149">
                  <c:v>12.41305385920225</c:v>
                </c:pt>
                <c:pt idx="1150">
                  <c:v>10.987654157498859</c:v>
                </c:pt>
                <c:pt idx="1151">
                  <c:v>11.765631812120445</c:v>
                </c:pt>
                <c:pt idx="1152">
                  <c:v>12.463716345867121</c:v>
                </c:pt>
                <c:pt idx="1153">
                  <c:v>9.1224096863874546</c:v>
                </c:pt>
                <c:pt idx="1154">
                  <c:v>9.426244516407623</c:v>
                </c:pt>
                <c:pt idx="1155">
                  <c:v>10.436865273264587</c:v>
                </c:pt>
                <c:pt idx="1156">
                  <c:v>6.9852665075741855</c:v>
                </c:pt>
                <c:pt idx="1157">
                  <c:v>10.699696834708908</c:v>
                </c:pt>
                <c:pt idx="1158">
                  <c:v>8.0119040799335792</c:v>
                </c:pt>
                <c:pt idx="1159">
                  <c:v>9.1871054994030246</c:v>
                </c:pt>
                <c:pt idx="1160">
                  <c:v>9.0447389948541073</c:v>
                </c:pt>
                <c:pt idx="1161">
                  <c:v>11.46001295095166</c:v>
                </c:pt>
                <c:pt idx="1162">
                  <c:v>6.9983874223560765</c:v>
                </c:pt>
                <c:pt idx="1163">
                  <c:v>5.6013843149720053</c:v>
                </c:pt>
                <c:pt idx="1164">
                  <c:v>7.5484687816808078</c:v>
                </c:pt>
                <c:pt idx="1165">
                  <c:v>6.8539963155104031</c:v>
                </c:pt>
                <c:pt idx="1166">
                  <c:v>8.5584111510097145</c:v>
                </c:pt>
                <c:pt idx="1167">
                  <c:v>11.179326089103503</c:v>
                </c:pt>
                <c:pt idx="1168">
                  <c:v>10.827744464275353</c:v>
                </c:pt>
                <c:pt idx="1169">
                  <c:v>8.9475956822694442</c:v>
                </c:pt>
                <c:pt idx="1170">
                  <c:v>8.0966087269300413</c:v>
                </c:pt>
                <c:pt idx="1171">
                  <c:v>7.9467152221908188</c:v>
                </c:pt>
                <c:pt idx="1172">
                  <c:v>7.3064107885028529</c:v>
                </c:pt>
                <c:pt idx="1173">
                  <c:v>8.4154646082270474</c:v>
                </c:pt>
                <c:pt idx="1174">
                  <c:v>9.3810304014069441</c:v>
                </c:pt>
                <c:pt idx="1175">
                  <c:v>7.1754116171553415</c:v>
                </c:pt>
                <c:pt idx="1176">
                  <c:v>8.1682457735004288</c:v>
                </c:pt>
                <c:pt idx="1177">
                  <c:v>8.2593723154028087</c:v>
                </c:pt>
                <c:pt idx="1178">
                  <c:v>6.584545976777302</c:v>
                </c:pt>
                <c:pt idx="1179">
                  <c:v>4.7251977788992994</c:v>
                </c:pt>
                <c:pt idx="1180">
                  <c:v>6.6240069895719715</c:v>
                </c:pt>
                <c:pt idx="1181">
                  <c:v>6.8408633807070895</c:v>
                </c:pt>
                <c:pt idx="1182">
                  <c:v>7.0443018320293813</c:v>
                </c:pt>
                <c:pt idx="1183">
                  <c:v>9.9806536670653294</c:v>
                </c:pt>
                <c:pt idx="1184">
                  <c:v>5.0775894748082733</c:v>
                </c:pt>
                <c:pt idx="1185">
                  <c:v>6.5648117214752384</c:v>
                </c:pt>
                <c:pt idx="1186">
                  <c:v>5.6741788249949368</c:v>
                </c:pt>
                <c:pt idx="1187">
                  <c:v>5.3098668143855958</c:v>
                </c:pt>
                <c:pt idx="1188">
                  <c:v>8.2528650590938568</c:v>
                </c:pt>
                <c:pt idx="1189">
                  <c:v>5.2236327279499024</c:v>
                </c:pt>
                <c:pt idx="1190">
                  <c:v>6.2025749074513321</c:v>
                </c:pt>
                <c:pt idx="1191">
                  <c:v>4.9048170982007289</c:v>
                </c:pt>
                <c:pt idx="1192">
                  <c:v>4.5920136356838039</c:v>
                </c:pt>
                <c:pt idx="1193">
                  <c:v>3.6297354552624386</c:v>
                </c:pt>
                <c:pt idx="1194">
                  <c:v>3.1867153588335704</c:v>
                </c:pt>
                <c:pt idx="1195">
                  <c:v>8.9735065533718679</c:v>
                </c:pt>
                <c:pt idx="1196">
                  <c:v>3.7168507260489698</c:v>
                </c:pt>
                <c:pt idx="1197">
                  <c:v>5.1307118221235992</c:v>
                </c:pt>
                <c:pt idx="1198">
                  <c:v>5.0443789319841752</c:v>
                </c:pt>
                <c:pt idx="1199">
                  <c:v>5.1174330870721407</c:v>
                </c:pt>
                <c:pt idx="1200">
                  <c:v>2.9714681287767637</c:v>
                </c:pt>
                <c:pt idx="1201">
                  <c:v>1.1980030363282357</c:v>
                </c:pt>
                <c:pt idx="1202">
                  <c:v>5.6344768152185631</c:v>
                </c:pt>
                <c:pt idx="1203">
                  <c:v>6.0706435622603561</c:v>
                </c:pt>
                <c:pt idx="1204">
                  <c:v>4.5520361572214094</c:v>
                </c:pt>
                <c:pt idx="1205">
                  <c:v>6.3212179473277574</c:v>
                </c:pt>
                <c:pt idx="1206">
                  <c:v>5.0709479945390186</c:v>
                </c:pt>
                <c:pt idx="1207">
                  <c:v>4.4187047872607934</c:v>
                </c:pt>
                <c:pt idx="1208">
                  <c:v>3.112757208612202</c:v>
                </c:pt>
                <c:pt idx="1209">
                  <c:v>1.3680877363534316</c:v>
                </c:pt>
                <c:pt idx="1210">
                  <c:v>1.0209215302069592</c:v>
                </c:pt>
                <c:pt idx="1211">
                  <c:v>2.5468388631043721</c:v>
                </c:pt>
                <c:pt idx="1212">
                  <c:v>4.1116118163687903</c:v>
                </c:pt>
                <c:pt idx="1213">
                  <c:v>5.2767055325923327</c:v>
                </c:pt>
                <c:pt idx="1214">
                  <c:v>4.4187047872607934</c:v>
                </c:pt>
                <c:pt idx="1215">
                  <c:v>7.1491985328687253</c:v>
                </c:pt>
                <c:pt idx="1216">
                  <c:v>4.6919124315542788</c:v>
                </c:pt>
                <c:pt idx="1217">
                  <c:v>2.7087370734404121</c:v>
                </c:pt>
                <c:pt idx="1218">
                  <c:v>5.4755684885611178</c:v>
                </c:pt>
                <c:pt idx="1219">
                  <c:v>4.4720509372361485</c:v>
                </c:pt>
                <c:pt idx="1220">
                  <c:v>2.9108765843096065</c:v>
                </c:pt>
                <c:pt idx="1221">
                  <c:v>5.1838161459181231</c:v>
                </c:pt>
                <c:pt idx="1222">
                  <c:v>2.5603365630102606</c:v>
                </c:pt>
                <c:pt idx="1223">
                  <c:v>4.2184948667794631</c:v>
                </c:pt>
                <c:pt idx="1224">
                  <c:v>1.4292730497002586</c:v>
                </c:pt>
                <c:pt idx="1225">
                  <c:v>-6.6321614279165511E-2</c:v>
                </c:pt>
                <c:pt idx="1226">
                  <c:v>3.4956188760203899</c:v>
                </c:pt>
                <c:pt idx="1227">
                  <c:v>0.63884135614731041</c:v>
                </c:pt>
                <c:pt idx="1228">
                  <c:v>2.6412998390890947</c:v>
                </c:pt>
                <c:pt idx="1229">
                  <c:v>5.680794738554428</c:v>
                </c:pt>
                <c:pt idx="1230">
                  <c:v>4.3653404905009623</c:v>
                </c:pt>
                <c:pt idx="1231">
                  <c:v>4.4387118007885631</c:v>
                </c:pt>
                <c:pt idx="1232">
                  <c:v>2.2022520647899708</c:v>
                </c:pt>
                <c:pt idx="1233">
                  <c:v>4.3052840353134529</c:v>
                </c:pt>
                <c:pt idx="1234">
                  <c:v>0.77540429326497984</c:v>
                </c:pt>
                <c:pt idx="1235">
                  <c:v>3.6766497753966645</c:v>
                </c:pt>
                <c:pt idx="1236">
                  <c:v>1.5379900014687402</c:v>
                </c:pt>
                <c:pt idx="1237">
                  <c:v>0.59101692692132657</c:v>
                </c:pt>
                <c:pt idx="1238">
                  <c:v>2.7963625257422109</c:v>
                </c:pt>
                <c:pt idx="1239">
                  <c:v>3.428517033869396</c:v>
                </c:pt>
                <c:pt idx="1240">
                  <c:v>2.4388143710519099</c:v>
                </c:pt>
                <c:pt idx="1241">
                  <c:v>1.1299182740852936</c:v>
                </c:pt>
                <c:pt idx="1242">
                  <c:v>1.1911956107791883</c:v>
                </c:pt>
                <c:pt idx="1243">
                  <c:v>2.836788827717549</c:v>
                </c:pt>
                <c:pt idx="1244">
                  <c:v>1.1231079237470889</c:v>
                </c:pt>
                <c:pt idx="1245">
                  <c:v>3.7369473475143695</c:v>
                </c:pt>
                <c:pt idx="1246">
                  <c:v>3.7704357914245104</c:v>
                </c:pt>
                <c:pt idx="1247">
                  <c:v>-0.76773144922866599</c:v>
                </c:pt>
                <c:pt idx="1248">
                  <c:v>0.59784948984100983</c:v>
                </c:pt>
                <c:pt idx="1249">
                  <c:v>0.82999645046465931</c:v>
                </c:pt>
                <c:pt idx="1250">
                  <c:v>0.48164926007011177</c:v>
                </c:pt>
                <c:pt idx="1251">
                  <c:v>1.0209215302069592</c:v>
                </c:pt>
                <c:pt idx="1252">
                  <c:v>-1.1610442756271266</c:v>
                </c:pt>
                <c:pt idx="1253">
                  <c:v>3.2404812393374907</c:v>
                </c:pt>
                <c:pt idx="1254">
                  <c:v>-1.1439542046595048E-2</c:v>
                </c:pt>
                <c:pt idx="1255">
                  <c:v>1.1503469063707645</c:v>
                </c:pt>
                <c:pt idx="1256">
                  <c:v>0.67982264141647109</c:v>
                </c:pt>
                <c:pt idx="1257">
                  <c:v>1.5651570830312902</c:v>
                </c:pt>
                <c:pt idx="1258">
                  <c:v>0.4337767985999636</c:v>
                </c:pt>
                <c:pt idx="1259">
                  <c:v>2.8637335008597611</c:v>
                </c:pt>
                <c:pt idx="1260">
                  <c:v>-1.3822774723843032</c:v>
                </c:pt>
                <c:pt idx="1261">
                  <c:v>0.21474930607163273</c:v>
                </c:pt>
                <c:pt idx="1262">
                  <c:v>-0.86424491841695494</c:v>
                </c:pt>
                <c:pt idx="1263">
                  <c:v>2.1345980866466245</c:v>
                </c:pt>
                <c:pt idx="1264">
                  <c:v>-0.43727156064630102</c:v>
                </c:pt>
                <c:pt idx="1265">
                  <c:v>1.3068781171383856</c:v>
                </c:pt>
                <c:pt idx="1266">
                  <c:v>-0.37538630292483105</c:v>
                </c:pt>
                <c:pt idx="1267">
                  <c:v>0.22844720390683412</c:v>
                </c:pt>
                <c:pt idx="1268">
                  <c:v>-2.4164417360604471</c:v>
                </c:pt>
                <c:pt idx="1269">
                  <c:v>3.0051198164590267</c:v>
                </c:pt>
                <c:pt idx="1270">
                  <c:v>1.5923201646042995</c:v>
                </c:pt>
                <c:pt idx="1271">
                  <c:v>1.6330550568566116</c:v>
                </c:pt>
                <c:pt idx="1272">
                  <c:v>1.8975801790013567</c:v>
                </c:pt>
                <c:pt idx="1273">
                  <c:v>0.82317320858888499</c:v>
                </c:pt>
                <c:pt idx="1274">
                  <c:v>2.8772047668644785</c:v>
                </c:pt>
                <c:pt idx="1275">
                  <c:v>0.24214458870521319</c:v>
                </c:pt>
                <c:pt idx="1276">
                  <c:v>-0.76773144922866599</c:v>
                </c:pt>
                <c:pt idx="1277">
                  <c:v>-0.21734514936086019</c:v>
                </c:pt>
                <c:pt idx="1278">
                  <c:v>2.2766382568352368</c:v>
                </c:pt>
                <c:pt idx="1279">
                  <c:v>-3.0583352738749068</c:v>
                </c:pt>
                <c:pt idx="1280">
                  <c:v>-3.7238633497333629</c:v>
                </c:pt>
                <c:pt idx="1281">
                  <c:v>3.0454919646808674</c:v>
                </c:pt>
                <c:pt idx="1282">
                  <c:v>3.7436452154851958</c:v>
                </c:pt>
                <c:pt idx="1283">
                  <c:v>-0.1418154684288109</c:v>
                </c:pt>
                <c:pt idx="1284">
                  <c:v>2.3374738199118452</c:v>
                </c:pt>
                <c:pt idx="1285">
                  <c:v>4.4187047872607934</c:v>
                </c:pt>
                <c:pt idx="1286">
                  <c:v>-2.5000217553616269</c:v>
                </c:pt>
                <c:pt idx="1287">
                  <c:v>1.9721098774948154</c:v>
                </c:pt>
                <c:pt idx="1288">
                  <c:v>2.432060138301416</c:v>
                </c:pt>
                <c:pt idx="1289">
                  <c:v>-0.71949694475648829</c:v>
                </c:pt>
                <c:pt idx="1290">
                  <c:v>1.9992031777696146</c:v>
                </c:pt>
                <c:pt idx="1291">
                  <c:v>2.4050409753781081</c:v>
                </c:pt>
                <c:pt idx="1292">
                  <c:v>0.33798924582584289</c:v>
                </c:pt>
                <c:pt idx="1293">
                  <c:v>-0.7608402960242775</c:v>
                </c:pt>
                <c:pt idx="1294">
                  <c:v>-4.1174685763416887</c:v>
                </c:pt>
                <c:pt idx="1295">
                  <c:v>2.4995868336672133</c:v>
                </c:pt>
                <c:pt idx="1296">
                  <c:v>0.35167719396337721</c:v>
                </c:pt>
                <c:pt idx="1297">
                  <c:v>1.1775805456854256</c:v>
                </c:pt>
                <c:pt idx="1298">
                  <c:v>0.78905392718709744</c:v>
                </c:pt>
                <c:pt idx="1299">
                  <c:v>6.1696026095399183</c:v>
                </c:pt>
                <c:pt idx="1300">
                  <c:v>-1.3200245951214962</c:v>
                </c:pt>
                <c:pt idx="1301">
                  <c:v>-1.541477532875257</c:v>
                </c:pt>
                <c:pt idx="1302">
                  <c:v>-3.4362974136464888</c:v>
                </c:pt>
                <c:pt idx="1303">
                  <c:v>-3.2122126585452873</c:v>
                </c:pt>
                <c:pt idx="1304">
                  <c:v>-3.7028044365193806</c:v>
                </c:pt>
                <c:pt idx="1305">
                  <c:v>-1.506854686589449</c:v>
                </c:pt>
                <c:pt idx="1306">
                  <c:v>1.4972299742937425</c:v>
                </c:pt>
                <c:pt idx="1307">
                  <c:v>-1.9714182481066218</c:v>
                </c:pt>
                <c:pt idx="1308">
                  <c:v>-0.89872802803797325</c:v>
                </c:pt>
                <c:pt idx="1309">
                  <c:v>-1.5968894191152609</c:v>
                </c:pt>
                <c:pt idx="1310">
                  <c:v>-0.88493402409197031</c:v>
                </c:pt>
                <c:pt idx="1311">
                  <c:v>-0.64372885688314263</c:v>
                </c:pt>
                <c:pt idx="1312">
                  <c:v>-0.25168855129595052</c:v>
                </c:pt>
                <c:pt idx="1313">
                  <c:v>0.18734930181042828</c:v>
                </c:pt>
                <c:pt idx="1314">
                  <c:v>-1.2232352072114605</c:v>
                </c:pt>
                <c:pt idx="1315">
                  <c:v>1.1980030363282357</c:v>
                </c:pt>
                <c:pt idx="1316">
                  <c:v>-1.8298348179670808E-2</c:v>
                </c:pt>
                <c:pt idx="1317">
                  <c:v>-3.2752051829548385</c:v>
                </c:pt>
                <c:pt idx="1318">
                  <c:v>-0.44414940806513947</c:v>
                </c:pt>
                <c:pt idx="1319">
                  <c:v>-2.4094791532902944</c:v>
                </c:pt>
                <c:pt idx="1320">
                  <c:v>-3.1492448182347115</c:v>
                </c:pt>
                <c:pt idx="1321">
                  <c:v>-1.5968894191152609</c:v>
                </c:pt>
                <c:pt idx="1322">
                  <c:v>2.0939915277529622</c:v>
                </c:pt>
                <c:pt idx="1323">
                  <c:v>0.32430078541121432</c:v>
                </c:pt>
                <c:pt idx="1324">
                  <c:v>-0.30665354175577098</c:v>
                </c:pt>
                <c:pt idx="1325">
                  <c:v>-3.7028044365193806</c:v>
                </c:pt>
                <c:pt idx="1326">
                  <c:v>-2.9535030227147612</c:v>
                </c:pt>
                <c:pt idx="1327">
                  <c:v>-0.50606071888509085</c:v>
                </c:pt>
                <c:pt idx="1328">
                  <c:v>-0.94701744435453172</c:v>
                </c:pt>
                <c:pt idx="1329">
                  <c:v>-0.82287475555336564</c:v>
                </c:pt>
                <c:pt idx="1330">
                  <c:v>-1.1955922516314379</c:v>
                </c:pt>
                <c:pt idx="1331">
                  <c:v>1.6330550568566116</c:v>
                </c:pt>
                <c:pt idx="1332">
                  <c:v>-2.6673112444808273</c:v>
                </c:pt>
                <c:pt idx="1333">
                  <c:v>-3.0443532318761037</c:v>
                </c:pt>
                <c:pt idx="1334">
                  <c:v>-0.72638698266760382</c:v>
                </c:pt>
                <c:pt idx="1335">
                  <c:v>3.2404812393374907</c:v>
                </c:pt>
                <c:pt idx="1336">
                  <c:v>1.8569126855454245</c:v>
                </c:pt>
                <c:pt idx="1337">
                  <c:v>-0.444149408065139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11-498C-B137-EADCB4B61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4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D$2:$D$11342</c:f>
              <c:numCache>
                <c:formatCode>General</c:formatCode>
                <c:ptCount val="11341"/>
                <c:pt idx="15">
                  <c:v>-0.7823379716885468</c:v>
                </c:pt>
                <c:pt idx="16">
                  <c:v>2.138761802558983</c:v>
                </c:pt>
                <c:pt idx="17">
                  <c:v>6.6768674056281929</c:v>
                </c:pt>
                <c:pt idx="18">
                  <c:v>9.3237340479862016</c:v>
                </c:pt>
                <c:pt idx="19">
                  <c:v>10.83533326192514</c:v>
                </c:pt>
                <c:pt idx="20">
                  <c:v>13.465688332069071</c:v>
                </c:pt>
                <c:pt idx="21">
                  <c:v>15.36280029486965</c:v>
                </c:pt>
                <c:pt idx="22">
                  <c:v>16.956905499892375</c:v>
                </c:pt>
                <c:pt idx="23">
                  <c:v>19.006358082146402</c:v>
                </c:pt>
                <c:pt idx="24">
                  <c:v>18.014225520267743</c:v>
                </c:pt>
                <c:pt idx="25">
                  <c:v>15.009410583119063</c:v>
                </c:pt>
                <c:pt idx="26">
                  <c:v>14.077166292508583</c:v>
                </c:pt>
                <c:pt idx="27">
                  <c:v>13.869338076988324</c:v>
                </c:pt>
                <c:pt idx="28">
                  <c:v>14.624390696664779</c:v>
                </c:pt>
                <c:pt idx="29">
                  <c:v>15.466136374148666</c:v>
                </c:pt>
                <c:pt idx="30">
                  <c:v>14.693375431189992</c:v>
                </c:pt>
                <c:pt idx="31">
                  <c:v>13.945833226881472</c:v>
                </c:pt>
                <c:pt idx="32">
                  <c:v>12.025141515613459</c:v>
                </c:pt>
                <c:pt idx="33">
                  <c:v>11.988262282616489</c:v>
                </c:pt>
                <c:pt idx="34">
                  <c:v>13.053141440086973</c:v>
                </c:pt>
                <c:pt idx="35">
                  <c:v>14.267743327413731</c:v>
                </c:pt>
                <c:pt idx="36">
                  <c:v>11.621282749932053</c:v>
                </c:pt>
                <c:pt idx="37">
                  <c:v>10.67996519858565</c:v>
                </c:pt>
                <c:pt idx="38">
                  <c:v>9.0252813349743235</c:v>
                </c:pt>
                <c:pt idx="39">
                  <c:v>9.8165208367676691</c:v>
                </c:pt>
                <c:pt idx="40">
                  <c:v>9.122798376886406</c:v>
                </c:pt>
                <c:pt idx="41">
                  <c:v>5.7671158105762599</c:v>
                </c:pt>
                <c:pt idx="42">
                  <c:v>4.2586131090060073</c:v>
                </c:pt>
                <c:pt idx="43">
                  <c:v>4.9185375337734696</c:v>
                </c:pt>
                <c:pt idx="44">
                  <c:v>5.3666645153755459</c:v>
                </c:pt>
                <c:pt idx="45">
                  <c:v>6.080518688335701</c:v>
                </c:pt>
                <c:pt idx="46">
                  <c:v>6.063898850912687</c:v>
                </c:pt>
                <c:pt idx="47">
                  <c:v>5.785930602543857</c:v>
                </c:pt>
                <c:pt idx="48">
                  <c:v>8.497927013549349</c:v>
                </c:pt>
                <c:pt idx="49">
                  <c:v>11.226284849475796</c:v>
                </c:pt>
                <c:pt idx="50">
                  <c:v>11.964000412957851</c:v>
                </c:pt>
                <c:pt idx="51">
                  <c:v>12.462283333994877</c:v>
                </c:pt>
                <c:pt idx="52">
                  <c:v>13.782171156885925</c:v>
                </c:pt>
                <c:pt idx="53">
                  <c:v>14.309442725583672</c:v>
                </c:pt>
                <c:pt idx="54">
                  <c:v>15.852417608330436</c:v>
                </c:pt>
                <c:pt idx="55">
                  <c:v>15.477535795679136</c:v>
                </c:pt>
                <c:pt idx="56">
                  <c:v>13.867244440451474</c:v>
                </c:pt>
                <c:pt idx="57">
                  <c:v>14.136865445287601</c:v>
                </c:pt>
                <c:pt idx="58">
                  <c:v>15.000650612620841</c:v>
                </c:pt>
                <c:pt idx="59">
                  <c:v>16.343384764905277</c:v>
                </c:pt>
                <c:pt idx="60">
                  <c:v>15.330907208252137</c:v>
                </c:pt>
                <c:pt idx="61">
                  <c:v>17.020687512501809</c:v>
                </c:pt>
                <c:pt idx="62">
                  <c:v>17.118479416155147</c:v>
                </c:pt>
                <c:pt idx="63">
                  <c:v>14.486006515678429</c:v>
                </c:pt>
                <c:pt idx="64">
                  <c:v>15.951175718453385</c:v>
                </c:pt>
                <c:pt idx="65">
                  <c:v>16.212757022662249</c:v>
                </c:pt>
                <c:pt idx="66">
                  <c:v>17.469544860028844</c:v>
                </c:pt>
                <c:pt idx="67">
                  <c:v>16.944526256573663</c:v>
                </c:pt>
                <c:pt idx="68">
                  <c:v>17.539830836753872</c:v>
                </c:pt>
                <c:pt idx="69">
                  <c:v>18.790247574236428</c:v>
                </c:pt>
                <c:pt idx="70">
                  <c:v>20.017471526628338</c:v>
                </c:pt>
                <c:pt idx="71">
                  <c:v>19.355744869344477</c:v>
                </c:pt>
                <c:pt idx="72">
                  <c:v>18.224224063676552</c:v>
                </c:pt>
                <c:pt idx="73">
                  <c:v>18.113963126237515</c:v>
                </c:pt>
                <c:pt idx="74">
                  <c:v>16.617212104722988</c:v>
                </c:pt>
                <c:pt idx="75">
                  <c:v>15.778262778117597</c:v>
                </c:pt>
                <c:pt idx="76">
                  <c:v>15.056564268806856</c:v>
                </c:pt>
                <c:pt idx="77">
                  <c:v>15.896115416051812</c:v>
                </c:pt>
                <c:pt idx="78">
                  <c:v>12.565699976765554</c:v>
                </c:pt>
                <c:pt idx="79">
                  <c:v>14.191222269584197</c:v>
                </c:pt>
                <c:pt idx="80">
                  <c:v>13.963114686761941</c:v>
                </c:pt>
                <c:pt idx="81">
                  <c:v>11.814157061877252</c:v>
                </c:pt>
                <c:pt idx="82">
                  <c:v>9.7924162797789087</c:v>
                </c:pt>
                <c:pt idx="83">
                  <c:v>11.026210294605271</c:v>
                </c:pt>
                <c:pt idx="84">
                  <c:v>10.077071552959735</c:v>
                </c:pt>
                <c:pt idx="85">
                  <c:v>9.7456131232317897</c:v>
                </c:pt>
                <c:pt idx="86">
                  <c:v>9.096172422461855</c:v>
                </c:pt>
                <c:pt idx="87">
                  <c:v>8.8797433733768738</c:v>
                </c:pt>
                <c:pt idx="88">
                  <c:v>9.7810082200994142</c:v>
                </c:pt>
                <c:pt idx="89">
                  <c:v>9.2890822124928043</c:v>
                </c:pt>
                <c:pt idx="90">
                  <c:v>10.091830814356296</c:v>
                </c:pt>
                <c:pt idx="91">
                  <c:v>6.7692313468060998</c:v>
                </c:pt>
                <c:pt idx="92">
                  <c:v>8.4217065918580545</c:v>
                </c:pt>
                <c:pt idx="93">
                  <c:v>8.7371807690372609</c:v>
                </c:pt>
                <c:pt idx="94">
                  <c:v>6.8480098844767623</c:v>
                </c:pt>
                <c:pt idx="95">
                  <c:v>8.9735678705178916</c:v>
                </c:pt>
                <c:pt idx="96">
                  <c:v>7.6364258059684262</c:v>
                </c:pt>
                <c:pt idx="97">
                  <c:v>9.3413967821169948</c:v>
                </c:pt>
                <c:pt idx="98">
                  <c:v>10.695100591605788</c:v>
                </c:pt>
                <c:pt idx="99">
                  <c:v>12.990155434231054</c:v>
                </c:pt>
                <c:pt idx="100">
                  <c:v>11.991672244746836</c:v>
                </c:pt>
                <c:pt idx="101">
                  <c:v>14.273223630807472</c:v>
                </c:pt>
                <c:pt idx="102">
                  <c:v>15.858996537529634</c:v>
                </c:pt>
                <c:pt idx="103">
                  <c:v>16.785435500201118</c:v>
                </c:pt>
                <c:pt idx="104">
                  <c:v>18.438922635858621</c:v>
                </c:pt>
                <c:pt idx="105">
                  <c:v>19.636655811835098</c:v>
                </c:pt>
                <c:pt idx="106">
                  <c:v>19.986536022872475</c:v>
                </c:pt>
                <c:pt idx="107">
                  <c:v>20.227584276938487</c:v>
                </c:pt>
                <c:pt idx="108">
                  <c:v>23.058799973862261</c:v>
                </c:pt>
                <c:pt idx="109">
                  <c:v>19.916376832851668</c:v>
                </c:pt>
                <c:pt idx="110">
                  <c:v>19.769303535326944</c:v>
                </c:pt>
                <c:pt idx="111">
                  <c:v>18.674962755662477</c:v>
                </c:pt>
                <c:pt idx="112">
                  <c:v>17.099777204135336</c:v>
                </c:pt>
                <c:pt idx="113">
                  <c:v>14.834833475375994</c:v>
                </c:pt>
                <c:pt idx="114">
                  <c:v>16.16430643994331</c:v>
                </c:pt>
                <c:pt idx="115">
                  <c:v>14.960690444095912</c:v>
                </c:pt>
                <c:pt idx="116">
                  <c:v>15.061006650464682</c:v>
                </c:pt>
                <c:pt idx="117">
                  <c:v>15.993651137262185</c:v>
                </c:pt>
                <c:pt idx="118">
                  <c:v>17.605519755119499</c:v>
                </c:pt>
                <c:pt idx="119">
                  <c:v>19.453511210044809</c:v>
                </c:pt>
                <c:pt idx="120">
                  <c:v>18.72705245600865</c:v>
                </c:pt>
                <c:pt idx="121">
                  <c:v>18.767185067927574</c:v>
                </c:pt>
                <c:pt idx="122">
                  <c:v>16.148605699054464</c:v>
                </c:pt>
                <c:pt idx="123">
                  <c:v>15.374375900602962</c:v>
                </c:pt>
                <c:pt idx="124">
                  <c:v>16.17180570423298</c:v>
                </c:pt>
                <c:pt idx="125">
                  <c:v>15.29489969519747</c:v>
                </c:pt>
                <c:pt idx="126">
                  <c:v>14.898987979241159</c:v>
                </c:pt>
                <c:pt idx="127">
                  <c:v>14.67909865707829</c:v>
                </c:pt>
                <c:pt idx="128">
                  <c:v>15.056511803770359</c:v>
                </c:pt>
                <c:pt idx="129">
                  <c:v>15.178574737130441</c:v>
                </c:pt>
                <c:pt idx="130">
                  <c:v>16.067372621227836</c:v>
                </c:pt>
                <c:pt idx="131">
                  <c:v>13.009665417488165</c:v>
                </c:pt>
                <c:pt idx="132">
                  <c:v>13.321269001686302</c:v>
                </c:pt>
                <c:pt idx="133">
                  <c:v>15.414703429185037</c:v>
                </c:pt>
                <c:pt idx="134">
                  <c:v>15.992625194973346</c:v>
                </c:pt>
                <c:pt idx="135">
                  <c:v>18.376905886460669</c:v>
                </c:pt>
                <c:pt idx="136">
                  <c:v>21.425510535082346</c:v>
                </c:pt>
                <c:pt idx="137">
                  <c:v>21.887798987705246</c:v>
                </c:pt>
                <c:pt idx="138">
                  <c:v>19.366889919713454</c:v>
                </c:pt>
                <c:pt idx="139">
                  <c:v>17.617513952823646</c:v>
                </c:pt>
                <c:pt idx="140">
                  <c:v>14.282925625046962</c:v>
                </c:pt>
                <c:pt idx="141">
                  <c:v>13.057233582679341</c:v>
                </c:pt>
                <c:pt idx="142">
                  <c:v>11.050615604048572</c:v>
                </c:pt>
                <c:pt idx="143">
                  <c:v>8.0942397507736477</c:v>
                </c:pt>
                <c:pt idx="144">
                  <c:v>8.0978887101549049</c:v>
                </c:pt>
                <c:pt idx="145">
                  <c:v>8.8675897046316638</c:v>
                </c:pt>
                <c:pt idx="146">
                  <c:v>8.9938635465192647</c:v>
                </c:pt>
                <c:pt idx="147">
                  <c:v>8.5053861987491395</c:v>
                </c:pt>
                <c:pt idx="148">
                  <c:v>9.5198744015686145</c:v>
                </c:pt>
                <c:pt idx="149">
                  <c:v>10.268134996456171</c:v>
                </c:pt>
                <c:pt idx="150">
                  <c:v>11.756036529929322</c:v>
                </c:pt>
                <c:pt idx="151">
                  <c:v>11.986223882050375</c:v>
                </c:pt>
                <c:pt idx="152">
                  <c:v>11.907259243731096</c:v>
                </c:pt>
                <c:pt idx="153">
                  <c:v>11.607142838950912</c:v>
                </c:pt>
                <c:pt idx="154">
                  <c:v>10.98530285873024</c:v>
                </c:pt>
                <c:pt idx="155">
                  <c:v>12.501151109350653</c:v>
                </c:pt>
                <c:pt idx="156">
                  <c:v>11.315376278635313</c:v>
                </c:pt>
                <c:pt idx="157">
                  <c:v>9.2855172709368876</c:v>
                </c:pt>
                <c:pt idx="158">
                  <c:v>9.6656360451077639</c:v>
                </c:pt>
                <c:pt idx="159">
                  <c:v>8.3847344595060225</c:v>
                </c:pt>
                <c:pt idx="160">
                  <c:v>9.894085071935292</c:v>
                </c:pt>
                <c:pt idx="161">
                  <c:v>9.2227591738002701</c:v>
                </c:pt>
                <c:pt idx="162">
                  <c:v>8.7476994794250267</c:v>
                </c:pt>
                <c:pt idx="163">
                  <c:v>8.2898216078649476</c:v>
                </c:pt>
                <c:pt idx="164">
                  <c:v>10.957584747708813</c:v>
                </c:pt>
                <c:pt idx="165">
                  <c:v>14.981753525978496</c:v>
                </c:pt>
                <c:pt idx="166">
                  <c:v>18.12536624897648</c:v>
                </c:pt>
                <c:pt idx="167">
                  <c:v>21.625097284269444</c:v>
                </c:pt>
                <c:pt idx="168">
                  <c:v>21.285102461958626</c:v>
                </c:pt>
                <c:pt idx="169">
                  <c:v>18.71401373257482</c:v>
                </c:pt>
                <c:pt idx="170">
                  <c:v>15.960043444829594</c:v>
                </c:pt>
                <c:pt idx="171">
                  <c:v>15.576116955843665</c:v>
                </c:pt>
                <c:pt idx="172">
                  <c:v>15.75075355618997</c:v>
                </c:pt>
                <c:pt idx="173">
                  <c:v>15.097987527516056</c:v>
                </c:pt>
                <c:pt idx="174">
                  <c:v>12.073825264446475</c:v>
                </c:pt>
                <c:pt idx="175">
                  <c:v>11.607195213438878</c:v>
                </c:pt>
                <c:pt idx="176">
                  <c:v>11.766297636121053</c:v>
                </c:pt>
                <c:pt idx="177">
                  <c:v>13.053535772002776</c:v>
                </c:pt>
                <c:pt idx="178">
                  <c:v>11.163031139977102</c:v>
                </c:pt>
                <c:pt idx="179">
                  <c:v>11.117771434416134</c:v>
                </c:pt>
                <c:pt idx="180">
                  <c:v>10.612304493679334</c:v>
                </c:pt>
                <c:pt idx="181">
                  <c:v>10.481292308926612</c:v>
                </c:pt>
                <c:pt idx="182">
                  <c:v>8.3445002144778915</c:v>
                </c:pt>
                <c:pt idx="183">
                  <c:v>7.1836673029068985</c:v>
                </c:pt>
                <c:pt idx="184">
                  <c:v>6.9221098125983174</c:v>
                </c:pt>
                <c:pt idx="185">
                  <c:v>7.6070885165385693</c:v>
                </c:pt>
                <c:pt idx="186">
                  <c:v>10.060982406325982</c:v>
                </c:pt>
                <c:pt idx="187">
                  <c:v>8.9222277636336589</c:v>
                </c:pt>
                <c:pt idx="188">
                  <c:v>9.5257903672451398</c:v>
                </c:pt>
                <c:pt idx="189">
                  <c:v>9.2066266357452022</c:v>
                </c:pt>
                <c:pt idx="190">
                  <c:v>8.3628466194921067</c:v>
                </c:pt>
                <c:pt idx="191">
                  <c:v>10.192921254303306</c:v>
                </c:pt>
                <c:pt idx="192">
                  <c:v>8.7625618688072127</c:v>
                </c:pt>
                <c:pt idx="193">
                  <c:v>8.4941766018161076</c:v>
                </c:pt>
                <c:pt idx="194">
                  <c:v>6.5085059475777678</c:v>
                </c:pt>
                <c:pt idx="195">
                  <c:v>7.6729744127919268</c:v>
                </c:pt>
                <c:pt idx="196">
                  <c:v>9.5852210967804563</c:v>
                </c:pt>
                <c:pt idx="197">
                  <c:v>9.3551835909737839</c:v>
                </c:pt>
                <c:pt idx="198">
                  <c:v>10.482688608261084</c:v>
                </c:pt>
                <c:pt idx="199">
                  <c:v>9.8860018869605071</c:v>
                </c:pt>
                <c:pt idx="200">
                  <c:v>8.6395952212355489</c:v>
                </c:pt>
                <c:pt idx="201">
                  <c:v>8.9868962910866905</c:v>
                </c:pt>
                <c:pt idx="202">
                  <c:v>11.018803600517423</c:v>
                </c:pt>
                <c:pt idx="203">
                  <c:v>11.759559136698114</c:v>
                </c:pt>
                <c:pt idx="204">
                  <c:v>13.013656010035346</c:v>
                </c:pt>
                <c:pt idx="205">
                  <c:v>13.808687635470251</c:v>
                </c:pt>
                <c:pt idx="206">
                  <c:v>13.79102950408557</c:v>
                </c:pt>
                <c:pt idx="207">
                  <c:v>14.923050456813288</c:v>
                </c:pt>
                <c:pt idx="208">
                  <c:v>18.807029195233028</c:v>
                </c:pt>
                <c:pt idx="209">
                  <c:v>20.644619692427412</c:v>
                </c:pt>
                <c:pt idx="210">
                  <c:v>21.576644785110208</c:v>
                </c:pt>
                <c:pt idx="211">
                  <c:v>22.218649248693087</c:v>
                </c:pt>
                <c:pt idx="212">
                  <c:v>20.910580211557143</c:v>
                </c:pt>
                <c:pt idx="213">
                  <c:v>18.616395147578007</c:v>
                </c:pt>
                <c:pt idx="214">
                  <c:v>18.887158229270131</c:v>
                </c:pt>
                <c:pt idx="215">
                  <c:v>17.641793681690341</c:v>
                </c:pt>
                <c:pt idx="216">
                  <c:v>17.660322518021509</c:v>
                </c:pt>
                <c:pt idx="217">
                  <c:v>20.226242350072283</c:v>
                </c:pt>
                <c:pt idx="218">
                  <c:v>19.962866014514582</c:v>
                </c:pt>
                <c:pt idx="219">
                  <c:v>19.027886700579703</c:v>
                </c:pt>
                <c:pt idx="220">
                  <c:v>17.844900467037743</c:v>
                </c:pt>
                <c:pt idx="221">
                  <c:v>17.95956366031076</c:v>
                </c:pt>
                <c:pt idx="222">
                  <c:v>17.421953861964298</c:v>
                </c:pt>
                <c:pt idx="223">
                  <c:v>16.274348725470606</c:v>
                </c:pt>
                <c:pt idx="224">
                  <c:v>16.036495142191502</c:v>
                </c:pt>
                <c:pt idx="225">
                  <c:v>14.658239949209381</c:v>
                </c:pt>
                <c:pt idx="226">
                  <c:v>13.52139408011835</c:v>
                </c:pt>
                <c:pt idx="227">
                  <c:v>11.665684651912438</c:v>
                </c:pt>
                <c:pt idx="228">
                  <c:v>8.4808818713429446</c:v>
                </c:pt>
                <c:pt idx="229">
                  <c:v>8.1334824339775125</c:v>
                </c:pt>
                <c:pt idx="230">
                  <c:v>7.1399561053831624</c:v>
                </c:pt>
                <c:pt idx="231">
                  <c:v>4.309052381746274</c:v>
                </c:pt>
                <c:pt idx="232">
                  <c:v>2.35143378975016</c:v>
                </c:pt>
                <c:pt idx="233">
                  <c:v>2.0617424344598283</c:v>
                </c:pt>
                <c:pt idx="234">
                  <c:v>1.05436544386702</c:v>
                </c:pt>
                <c:pt idx="235">
                  <c:v>0.74525879828217423</c:v>
                </c:pt>
                <c:pt idx="236">
                  <c:v>2.2411719392394871</c:v>
                </c:pt>
                <c:pt idx="237">
                  <c:v>1.3957139797500102</c:v>
                </c:pt>
                <c:pt idx="238">
                  <c:v>1.9977075302717804</c:v>
                </c:pt>
                <c:pt idx="239">
                  <c:v>3.3345174869863592</c:v>
                </c:pt>
                <c:pt idx="240">
                  <c:v>6.6255573810170718</c:v>
                </c:pt>
                <c:pt idx="241">
                  <c:v>7.3471971871096047</c:v>
                </c:pt>
                <c:pt idx="242">
                  <c:v>6.8675814664521075</c:v>
                </c:pt>
                <c:pt idx="243">
                  <c:v>7.0748371745186152</c:v>
                </c:pt>
                <c:pt idx="244">
                  <c:v>7.4439223197297739</c:v>
                </c:pt>
                <c:pt idx="245">
                  <c:v>9.896391542074138</c:v>
                </c:pt>
                <c:pt idx="246">
                  <c:v>8.1542136183571454</c:v>
                </c:pt>
                <c:pt idx="247">
                  <c:v>8.2031852200580619</c:v>
                </c:pt>
                <c:pt idx="248">
                  <c:v>9.2806548125514219</c:v>
                </c:pt>
                <c:pt idx="249">
                  <c:v>11.907281154565895</c:v>
                </c:pt>
                <c:pt idx="250">
                  <c:v>9.9098032816438604</c:v>
                </c:pt>
                <c:pt idx="251">
                  <c:v>9.695953823259277</c:v>
                </c:pt>
                <c:pt idx="252">
                  <c:v>9.9890059013938703</c:v>
                </c:pt>
                <c:pt idx="253">
                  <c:v>11.025393586262703</c:v>
                </c:pt>
                <c:pt idx="254">
                  <c:v>10.037699113918777</c:v>
                </c:pt>
                <c:pt idx="255">
                  <c:v>11.254039916282652</c:v>
                </c:pt>
                <c:pt idx="256">
                  <c:v>12.111816950381623</c:v>
                </c:pt>
                <c:pt idx="257">
                  <c:v>12.072278898368413</c:v>
                </c:pt>
                <c:pt idx="258">
                  <c:v>12.70217076476022</c:v>
                </c:pt>
                <c:pt idx="259">
                  <c:v>13.007344765693091</c:v>
                </c:pt>
                <c:pt idx="260">
                  <c:v>15.857695660203515</c:v>
                </c:pt>
                <c:pt idx="261">
                  <c:v>18.108485563465301</c:v>
                </c:pt>
                <c:pt idx="262">
                  <c:v>17.576631264798067</c:v>
                </c:pt>
                <c:pt idx="263">
                  <c:v>16.989290706665692</c:v>
                </c:pt>
                <c:pt idx="264">
                  <c:v>17.833403841274752</c:v>
                </c:pt>
                <c:pt idx="265">
                  <c:v>18.09933100215315</c:v>
                </c:pt>
                <c:pt idx="266">
                  <c:v>17.116334442226449</c:v>
                </c:pt>
                <c:pt idx="267">
                  <c:v>18.319058482218001</c:v>
                </c:pt>
                <c:pt idx="268">
                  <c:v>18.814930825576294</c:v>
                </c:pt>
                <c:pt idx="269">
                  <c:v>19.820520799471556</c:v>
                </c:pt>
                <c:pt idx="270">
                  <c:v>18.164532505788227</c:v>
                </c:pt>
                <c:pt idx="271">
                  <c:v>18.966912298913567</c:v>
                </c:pt>
                <c:pt idx="272">
                  <c:v>17.834018362878183</c:v>
                </c:pt>
                <c:pt idx="273">
                  <c:v>15.879034930856655</c:v>
                </c:pt>
                <c:pt idx="274">
                  <c:v>15.816190946936198</c:v>
                </c:pt>
                <c:pt idx="275">
                  <c:v>16.923382361747482</c:v>
                </c:pt>
                <c:pt idx="276">
                  <c:v>18.386072660707026</c:v>
                </c:pt>
                <c:pt idx="277">
                  <c:v>17.879578369525458</c:v>
                </c:pt>
                <c:pt idx="278">
                  <c:v>17.244239109818917</c:v>
                </c:pt>
                <c:pt idx="279">
                  <c:v>16.388116684245933</c:v>
                </c:pt>
                <c:pt idx="280">
                  <c:v>19.169793914958724</c:v>
                </c:pt>
                <c:pt idx="281">
                  <c:v>19.038531685444845</c:v>
                </c:pt>
                <c:pt idx="282">
                  <c:v>20.40128554908614</c:v>
                </c:pt>
                <c:pt idx="283">
                  <c:v>20.401275679370478</c:v>
                </c:pt>
                <c:pt idx="284">
                  <c:v>21.90025693822589</c:v>
                </c:pt>
                <c:pt idx="285">
                  <c:v>19.890040380127861</c:v>
                </c:pt>
                <c:pt idx="286">
                  <c:v>18.98930047179735</c:v>
                </c:pt>
                <c:pt idx="287">
                  <c:v>16.087732768799196</c:v>
                </c:pt>
                <c:pt idx="288">
                  <c:v>14.919096707257358</c:v>
                </c:pt>
                <c:pt idx="289">
                  <c:v>14.373383207310725</c:v>
                </c:pt>
                <c:pt idx="290">
                  <c:v>15.112755732682986</c:v>
                </c:pt>
                <c:pt idx="291">
                  <c:v>17.375711282235212</c:v>
                </c:pt>
                <c:pt idx="292">
                  <c:v>19.394123908614095</c:v>
                </c:pt>
                <c:pt idx="293">
                  <c:v>18.953864489248708</c:v>
                </c:pt>
                <c:pt idx="294">
                  <c:v>18.540521547177544</c:v>
                </c:pt>
                <c:pt idx="295">
                  <c:v>18.762086056147751</c:v>
                </c:pt>
                <c:pt idx="296">
                  <c:v>18.117616751057703</c:v>
                </c:pt>
                <c:pt idx="297">
                  <c:v>17.164296552825434</c:v>
                </c:pt>
                <c:pt idx="298">
                  <c:v>16.020059147175612</c:v>
                </c:pt>
                <c:pt idx="299">
                  <c:v>14.812245391326154</c:v>
                </c:pt>
                <c:pt idx="300">
                  <c:v>13.731247894799003</c:v>
                </c:pt>
                <c:pt idx="301">
                  <c:v>12.315768216774106</c:v>
                </c:pt>
                <c:pt idx="302">
                  <c:v>11.954588607110171</c:v>
                </c:pt>
                <c:pt idx="303">
                  <c:v>12.803414928827543</c:v>
                </c:pt>
                <c:pt idx="304">
                  <c:v>11.419073528166853</c:v>
                </c:pt>
                <c:pt idx="305">
                  <c:v>9.8403594518269202</c:v>
                </c:pt>
                <c:pt idx="306">
                  <c:v>8.3699015380806667</c:v>
                </c:pt>
                <c:pt idx="307">
                  <c:v>7.1889390037373904</c:v>
                </c:pt>
                <c:pt idx="308">
                  <c:v>7.6475478979473923</c:v>
                </c:pt>
                <c:pt idx="309">
                  <c:v>7.1796608361387122</c:v>
                </c:pt>
                <c:pt idx="310">
                  <c:v>6.7950577222288668</c:v>
                </c:pt>
                <c:pt idx="311">
                  <c:v>5.8516609848411241</c:v>
                </c:pt>
                <c:pt idx="312">
                  <c:v>5.3851803268448082</c:v>
                </c:pt>
                <c:pt idx="313">
                  <c:v>7.3616044664196298</c:v>
                </c:pt>
                <c:pt idx="314">
                  <c:v>5.6380915327460324</c:v>
                </c:pt>
                <c:pt idx="315">
                  <c:v>6.4176514852899915</c:v>
                </c:pt>
                <c:pt idx="316">
                  <c:v>6.5896962326557613</c:v>
                </c:pt>
                <c:pt idx="317">
                  <c:v>4.7109418220911845</c:v>
                </c:pt>
                <c:pt idx="318">
                  <c:v>5.209277209927567</c:v>
                </c:pt>
                <c:pt idx="319">
                  <c:v>5.1918766057506716</c:v>
                </c:pt>
                <c:pt idx="320">
                  <c:v>4.5920785722027988</c:v>
                </c:pt>
                <c:pt idx="321">
                  <c:v>5.6916919053320925</c:v>
                </c:pt>
                <c:pt idx="322">
                  <c:v>6.5483679349242019</c:v>
                </c:pt>
                <c:pt idx="323">
                  <c:v>7.6851125556876081</c:v>
                </c:pt>
                <c:pt idx="324">
                  <c:v>6.8622891318195736</c:v>
                </c:pt>
                <c:pt idx="325">
                  <c:v>6.688893496597478</c:v>
                </c:pt>
                <c:pt idx="326">
                  <c:v>7.6864363796427417</c:v>
                </c:pt>
                <c:pt idx="327">
                  <c:v>8.0454674547836529</c:v>
                </c:pt>
                <c:pt idx="328">
                  <c:v>8.4538557513495043</c:v>
                </c:pt>
                <c:pt idx="329">
                  <c:v>7.2163438244887521</c:v>
                </c:pt>
                <c:pt idx="330">
                  <c:v>7.0680535071406156</c:v>
                </c:pt>
                <c:pt idx="331">
                  <c:v>6.8771120091933859</c:v>
                </c:pt>
                <c:pt idx="332">
                  <c:v>6.4271458698448338</c:v>
                </c:pt>
                <c:pt idx="333">
                  <c:v>6.3149919915028434</c:v>
                </c:pt>
                <c:pt idx="334">
                  <c:v>8.3487865672600901</c:v>
                </c:pt>
                <c:pt idx="335">
                  <c:v>8.756009295200931</c:v>
                </c:pt>
                <c:pt idx="336">
                  <c:v>8.2017179395875406</c:v>
                </c:pt>
                <c:pt idx="337">
                  <c:v>7.6664044278648174</c:v>
                </c:pt>
                <c:pt idx="338">
                  <c:v>6.5643771419141688</c:v>
                </c:pt>
                <c:pt idx="339">
                  <c:v>8.932183408210749</c:v>
                </c:pt>
                <c:pt idx="340">
                  <c:v>10.317417581565607</c:v>
                </c:pt>
                <c:pt idx="341">
                  <c:v>11.349593606779203</c:v>
                </c:pt>
                <c:pt idx="342">
                  <c:v>9.8470402697089483</c:v>
                </c:pt>
                <c:pt idx="343">
                  <c:v>10.12710783006087</c:v>
                </c:pt>
                <c:pt idx="344">
                  <c:v>11.895991662615526</c:v>
                </c:pt>
                <c:pt idx="345">
                  <c:v>9.9275677121743335</c:v>
                </c:pt>
                <c:pt idx="346">
                  <c:v>9.3524100187384605</c:v>
                </c:pt>
                <c:pt idx="347">
                  <c:v>11.198104072613255</c:v>
                </c:pt>
                <c:pt idx="348">
                  <c:v>10.195987117044474</c:v>
                </c:pt>
                <c:pt idx="349">
                  <c:v>11.753223412264756</c:v>
                </c:pt>
                <c:pt idx="350">
                  <c:v>12.103399098566443</c:v>
                </c:pt>
                <c:pt idx="351">
                  <c:v>12.779454290664495</c:v>
                </c:pt>
                <c:pt idx="352">
                  <c:v>14.424030318548143</c:v>
                </c:pt>
                <c:pt idx="353">
                  <c:v>13.472419922398338</c:v>
                </c:pt>
                <c:pt idx="354">
                  <c:v>12.119897364157323</c:v>
                </c:pt>
                <c:pt idx="355">
                  <c:v>10.355162816844269</c:v>
                </c:pt>
                <c:pt idx="356">
                  <c:v>9.8545059173681491</c:v>
                </c:pt>
                <c:pt idx="357">
                  <c:v>9.8563516414890291</c:v>
                </c:pt>
                <c:pt idx="358">
                  <c:v>10.711832638121752</c:v>
                </c:pt>
                <c:pt idx="359">
                  <c:v>12.511622733908753</c:v>
                </c:pt>
                <c:pt idx="360">
                  <c:v>11.870712850462633</c:v>
                </c:pt>
                <c:pt idx="361">
                  <c:v>13.160527992198919</c:v>
                </c:pt>
                <c:pt idx="362">
                  <c:v>13.467050855023412</c:v>
                </c:pt>
                <c:pt idx="363">
                  <c:v>12.013796444979908</c:v>
                </c:pt>
                <c:pt idx="364">
                  <c:v>12.271439593802175</c:v>
                </c:pt>
                <c:pt idx="365">
                  <c:v>12.14821904591934</c:v>
                </c:pt>
                <c:pt idx="366">
                  <c:v>12.946319059029408</c:v>
                </c:pt>
                <c:pt idx="367">
                  <c:v>11.303410427322646</c:v>
                </c:pt>
                <c:pt idx="368">
                  <c:v>10.620190865081087</c:v>
                </c:pt>
                <c:pt idx="369">
                  <c:v>10.444637241098382</c:v>
                </c:pt>
                <c:pt idx="370">
                  <c:v>12.289959069346516</c:v>
                </c:pt>
                <c:pt idx="371">
                  <c:v>14.363734363093867</c:v>
                </c:pt>
                <c:pt idx="372">
                  <c:v>14.958525449113795</c:v>
                </c:pt>
                <c:pt idx="373">
                  <c:v>13.050443813326403</c:v>
                </c:pt>
                <c:pt idx="374">
                  <c:v>15.289271348141757</c:v>
                </c:pt>
                <c:pt idx="375">
                  <c:v>16.39345801651984</c:v>
                </c:pt>
                <c:pt idx="376">
                  <c:v>16.965521127482241</c:v>
                </c:pt>
                <c:pt idx="377">
                  <c:v>17.27135292463403</c:v>
                </c:pt>
                <c:pt idx="378">
                  <c:v>18.851000395374943</c:v>
                </c:pt>
                <c:pt idx="379">
                  <c:v>18.454578861380053</c:v>
                </c:pt>
                <c:pt idx="380">
                  <c:v>17.570012523764465</c:v>
                </c:pt>
                <c:pt idx="381">
                  <c:v>17.331492201475534</c:v>
                </c:pt>
                <c:pt idx="382">
                  <c:v>18.216395276816986</c:v>
                </c:pt>
                <c:pt idx="383">
                  <c:v>20.524296309098915</c:v>
                </c:pt>
                <c:pt idx="384">
                  <c:v>20.413709462755616</c:v>
                </c:pt>
                <c:pt idx="385">
                  <c:v>18.02139338976222</c:v>
                </c:pt>
                <c:pt idx="386">
                  <c:v>16.666062800548712</c:v>
                </c:pt>
                <c:pt idx="387">
                  <c:v>15.793621383724243</c:v>
                </c:pt>
                <c:pt idx="388">
                  <c:v>14.729459615980392</c:v>
                </c:pt>
                <c:pt idx="389">
                  <c:v>14.24104482656168</c:v>
                </c:pt>
                <c:pt idx="390">
                  <c:v>17.045867464822081</c:v>
                </c:pt>
                <c:pt idx="391">
                  <c:v>17.607488828087384</c:v>
                </c:pt>
                <c:pt idx="392">
                  <c:v>16.868654154594015</c:v>
                </c:pt>
                <c:pt idx="393">
                  <c:v>16.267399805004125</c:v>
                </c:pt>
                <c:pt idx="394">
                  <c:v>15.364390401328636</c:v>
                </c:pt>
                <c:pt idx="395">
                  <c:v>15.346381095116524</c:v>
                </c:pt>
                <c:pt idx="396">
                  <c:v>14.956663020495592</c:v>
                </c:pt>
                <c:pt idx="397">
                  <c:v>16.269556135487687</c:v>
                </c:pt>
                <c:pt idx="398">
                  <c:v>15.430520514247158</c:v>
                </c:pt>
                <c:pt idx="399">
                  <c:v>14.402129392686934</c:v>
                </c:pt>
                <c:pt idx="400">
                  <c:v>15.434728308078416</c:v>
                </c:pt>
                <c:pt idx="401">
                  <c:v>16.954269819078384</c:v>
                </c:pt>
                <c:pt idx="402">
                  <c:v>18.389311375233476</c:v>
                </c:pt>
                <c:pt idx="403">
                  <c:v>16.978082785599685</c:v>
                </c:pt>
                <c:pt idx="404">
                  <c:v>14.961816905885357</c:v>
                </c:pt>
                <c:pt idx="405">
                  <c:v>16.832658998960838</c:v>
                </c:pt>
                <c:pt idx="406">
                  <c:v>17.064420764669158</c:v>
                </c:pt>
                <c:pt idx="407">
                  <c:v>19.198068651667732</c:v>
                </c:pt>
                <c:pt idx="408">
                  <c:v>20.322915869544957</c:v>
                </c:pt>
                <c:pt idx="409">
                  <c:v>19.030987242483619</c:v>
                </c:pt>
                <c:pt idx="410">
                  <c:v>19.039057346465142</c:v>
                </c:pt>
                <c:pt idx="411">
                  <c:v>18.676294459462238</c:v>
                </c:pt>
                <c:pt idx="412">
                  <c:v>19.539728496111291</c:v>
                </c:pt>
                <c:pt idx="413">
                  <c:v>18.170769556749885</c:v>
                </c:pt>
                <c:pt idx="414">
                  <c:v>19.991275136663742</c:v>
                </c:pt>
                <c:pt idx="415">
                  <c:v>22.250644993134166</c:v>
                </c:pt>
                <c:pt idx="416">
                  <c:v>20.588384875350638</c:v>
                </c:pt>
                <c:pt idx="417">
                  <c:v>20.437641741764306</c:v>
                </c:pt>
                <c:pt idx="418">
                  <c:v>20.14736468491817</c:v>
                </c:pt>
                <c:pt idx="419">
                  <c:v>20.271461803320182</c:v>
                </c:pt>
                <c:pt idx="420">
                  <c:v>18.914002347614208</c:v>
                </c:pt>
                <c:pt idx="421">
                  <c:v>20.099236352193646</c:v>
                </c:pt>
                <c:pt idx="422">
                  <c:v>20.387819468030806</c:v>
                </c:pt>
                <c:pt idx="423">
                  <c:v>19.201138374890277</c:v>
                </c:pt>
                <c:pt idx="424">
                  <c:v>19.799486438750705</c:v>
                </c:pt>
                <c:pt idx="425">
                  <c:v>20.7258696734757</c:v>
                </c:pt>
                <c:pt idx="426">
                  <c:v>20.616915919597187</c:v>
                </c:pt>
                <c:pt idx="427">
                  <c:v>19.638271680988215</c:v>
                </c:pt>
                <c:pt idx="428">
                  <c:v>19.608513979648809</c:v>
                </c:pt>
                <c:pt idx="429">
                  <c:v>19.870691111965407</c:v>
                </c:pt>
                <c:pt idx="430">
                  <c:v>18.335776148646055</c:v>
                </c:pt>
                <c:pt idx="431">
                  <c:v>19.529210614712344</c:v>
                </c:pt>
                <c:pt idx="432">
                  <c:v>21.284526844941784</c:v>
                </c:pt>
                <c:pt idx="433">
                  <c:v>20.13618078443017</c:v>
                </c:pt>
                <c:pt idx="434">
                  <c:v>15.665496035735899</c:v>
                </c:pt>
                <c:pt idx="435">
                  <c:v>15.16754733578893</c:v>
                </c:pt>
                <c:pt idx="436">
                  <c:v>17.230307650153506</c:v>
                </c:pt>
                <c:pt idx="437">
                  <c:v>17.551898058579376</c:v>
                </c:pt>
                <c:pt idx="438">
                  <c:v>18.27957129394072</c:v>
                </c:pt>
                <c:pt idx="439">
                  <c:v>18.404193516018235</c:v>
                </c:pt>
                <c:pt idx="440">
                  <c:v>18.131383807988016</c:v>
                </c:pt>
                <c:pt idx="441">
                  <c:v>18.105686148010658</c:v>
                </c:pt>
                <c:pt idx="442">
                  <c:v>18.019755913445291</c:v>
                </c:pt>
                <c:pt idx="443">
                  <c:v>20.442316103928999</c:v>
                </c:pt>
                <c:pt idx="444">
                  <c:v>18.96129454031815</c:v>
                </c:pt>
                <c:pt idx="445">
                  <c:v>19.667038380229741</c:v>
                </c:pt>
                <c:pt idx="446">
                  <c:v>22.886103659023977</c:v>
                </c:pt>
                <c:pt idx="447">
                  <c:v>22.448094166697761</c:v>
                </c:pt>
                <c:pt idx="448">
                  <c:v>22.716103895594959</c:v>
                </c:pt>
                <c:pt idx="449">
                  <c:v>19.73541335827295</c:v>
                </c:pt>
                <c:pt idx="450">
                  <c:v>20.696617395517158</c:v>
                </c:pt>
                <c:pt idx="451">
                  <c:v>20.199078804591039</c:v>
                </c:pt>
                <c:pt idx="452">
                  <c:v>21.946671269395573</c:v>
                </c:pt>
                <c:pt idx="453">
                  <c:v>22.447671910399507</c:v>
                </c:pt>
                <c:pt idx="454">
                  <c:v>22.679170575292545</c:v>
                </c:pt>
                <c:pt idx="455">
                  <c:v>25.278658797508495</c:v>
                </c:pt>
                <c:pt idx="456">
                  <c:v>26.818971075540063</c:v>
                </c:pt>
                <c:pt idx="457">
                  <c:v>27.355599565610827</c:v>
                </c:pt>
                <c:pt idx="458">
                  <c:v>27.688634132006005</c:v>
                </c:pt>
                <c:pt idx="459">
                  <c:v>26.340209619300683</c:v>
                </c:pt>
                <c:pt idx="460">
                  <c:v>25.48498375204095</c:v>
                </c:pt>
                <c:pt idx="461">
                  <c:v>23.102665749922561</c:v>
                </c:pt>
                <c:pt idx="462">
                  <c:v>23.607248124645825</c:v>
                </c:pt>
                <c:pt idx="463">
                  <c:v>23.381626984442342</c:v>
                </c:pt>
                <c:pt idx="464">
                  <c:v>23.271262239864669</c:v>
                </c:pt>
                <c:pt idx="465">
                  <c:v>19.48860941895753</c:v>
                </c:pt>
                <c:pt idx="466">
                  <c:v>19.00824035217466</c:v>
                </c:pt>
                <c:pt idx="467">
                  <c:v>18.788172165123417</c:v>
                </c:pt>
                <c:pt idx="468">
                  <c:v>17.88065137344309</c:v>
                </c:pt>
                <c:pt idx="469">
                  <c:v>15.955269613244004</c:v>
                </c:pt>
                <c:pt idx="470">
                  <c:v>13.588797983283426</c:v>
                </c:pt>
                <c:pt idx="471">
                  <c:v>13.872242374248888</c:v>
                </c:pt>
                <c:pt idx="472">
                  <c:v>11.244526147051292</c:v>
                </c:pt>
                <c:pt idx="473">
                  <c:v>9.7871409509361165</c:v>
                </c:pt>
                <c:pt idx="474">
                  <c:v>8.6827163183768565</c:v>
                </c:pt>
                <c:pt idx="475">
                  <c:v>6.0860703405706174</c:v>
                </c:pt>
                <c:pt idx="476">
                  <c:v>5.9658045919055951</c:v>
                </c:pt>
                <c:pt idx="477">
                  <c:v>7.056631728806174</c:v>
                </c:pt>
                <c:pt idx="478">
                  <c:v>7.1859289613281536</c:v>
                </c:pt>
                <c:pt idx="479">
                  <c:v>7.3716484282361767</c:v>
                </c:pt>
                <c:pt idx="480">
                  <c:v>3.1107229695064555</c:v>
                </c:pt>
                <c:pt idx="481">
                  <c:v>1.6592838509491814</c:v>
                </c:pt>
                <c:pt idx="482">
                  <c:v>2.1753355105989329</c:v>
                </c:pt>
                <c:pt idx="483">
                  <c:v>3.1253403683478189</c:v>
                </c:pt>
                <c:pt idx="484">
                  <c:v>2.3060473075748762</c:v>
                </c:pt>
                <c:pt idx="485">
                  <c:v>2.2150254279796995</c:v>
                </c:pt>
                <c:pt idx="486">
                  <c:v>4.9614713968972399</c:v>
                </c:pt>
                <c:pt idx="487">
                  <c:v>6.1581028534616911</c:v>
                </c:pt>
                <c:pt idx="488">
                  <c:v>8.1465656823981583</c:v>
                </c:pt>
                <c:pt idx="489">
                  <c:v>8.634390682570519</c:v>
                </c:pt>
                <c:pt idx="490">
                  <c:v>8.484524586068547</c:v>
                </c:pt>
                <c:pt idx="491">
                  <c:v>7.3742587124416579</c:v>
                </c:pt>
                <c:pt idx="492">
                  <c:v>4.7948144422472936</c:v>
                </c:pt>
                <c:pt idx="493">
                  <c:v>6.2302163294125297</c:v>
                </c:pt>
                <c:pt idx="494">
                  <c:v>6.0688022137767952</c:v>
                </c:pt>
                <c:pt idx="495">
                  <c:v>7.6984054308836587</c:v>
                </c:pt>
                <c:pt idx="496">
                  <c:v>7.8424934139074214</c:v>
                </c:pt>
                <c:pt idx="497">
                  <c:v>8.8755501349988126</c:v>
                </c:pt>
                <c:pt idx="498">
                  <c:v>7.8378109720813454</c:v>
                </c:pt>
                <c:pt idx="499">
                  <c:v>7.9782563122311156</c:v>
                </c:pt>
                <c:pt idx="500">
                  <c:v>9.3904714616200646</c:v>
                </c:pt>
                <c:pt idx="501">
                  <c:v>10.76104940814654</c:v>
                </c:pt>
                <c:pt idx="502">
                  <c:v>11.21065803533028</c:v>
                </c:pt>
                <c:pt idx="503">
                  <c:v>10.561764010131776</c:v>
                </c:pt>
                <c:pt idx="504">
                  <c:v>10.883955466355198</c:v>
                </c:pt>
                <c:pt idx="505">
                  <c:v>9.317606408559632</c:v>
                </c:pt>
                <c:pt idx="506">
                  <c:v>7.2013262506623148</c:v>
                </c:pt>
                <c:pt idx="507">
                  <c:v>7.036912153357588</c:v>
                </c:pt>
                <c:pt idx="508">
                  <c:v>8.538129312301292</c:v>
                </c:pt>
                <c:pt idx="509">
                  <c:v>10.293252298608778</c:v>
                </c:pt>
                <c:pt idx="510">
                  <c:v>9.0345680492907849</c:v>
                </c:pt>
                <c:pt idx="511">
                  <c:v>8.6692371656464804</c:v>
                </c:pt>
                <c:pt idx="512">
                  <c:v>6.7378692000410654</c:v>
                </c:pt>
                <c:pt idx="513">
                  <c:v>8.1644811844357275</c:v>
                </c:pt>
                <c:pt idx="514">
                  <c:v>9.0405721208215688</c:v>
                </c:pt>
                <c:pt idx="515">
                  <c:v>8.832175796775882</c:v>
                </c:pt>
                <c:pt idx="516">
                  <c:v>9.3567743960970873</c:v>
                </c:pt>
                <c:pt idx="517">
                  <c:v>11.422418624831526</c:v>
                </c:pt>
                <c:pt idx="518">
                  <c:v>13.40262558560819</c:v>
                </c:pt>
                <c:pt idx="519">
                  <c:v>15.45435063407856</c:v>
                </c:pt>
                <c:pt idx="520">
                  <c:v>14.734294049937818</c:v>
                </c:pt>
                <c:pt idx="521">
                  <c:v>14.645834268543126</c:v>
                </c:pt>
                <c:pt idx="522">
                  <c:v>13.460424313314052</c:v>
                </c:pt>
                <c:pt idx="523">
                  <c:v>10.649060768958172</c:v>
                </c:pt>
                <c:pt idx="524">
                  <c:v>13.151500710237238</c:v>
                </c:pt>
                <c:pt idx="525">
                  <c:v>13.682975884870027</c:v>
                </c:pt>
                <c:pt idx="526">
                  <c:v>13.097301862000526</c:v>
                </c:pt>
                <c:pt idx="527">
                  <c:v>10.700425482927203</c:v>
                </c:pt>
                <c:pt idx="528">
                  <c:v>9.0676513119558031</c:v>
                </c:pt>
                <c:pt idx="529">
                  <c:v>7.4343267508844741</c:v>
                </c:pt>
                <c:pt idx="530">
                  <c:v>9.0014807076721706</c:v>
                </c:pt>
                <c:pt idx="531">
                  <c:v>11.433215217646868</c:v>
                </c:pt>
                <c:pt idx="532">
                  <c:v>14.536678012147247</c:v>
                </c:pt>
                <c:pt idx="533">
                  <c:v>14.780333528844553</c:v>
                </c:pt>
                <c:pt idx="534">
                  <c:v>13.93591945556482</c:v>
                </c:pt>
                <c:pt idx="535">
                  <c:v>14.62875296014959</c:v>
                </c:pt>
                <c:pt idx="536">
                  <c:v>13.956679093839883</c:v>
                </c:pt>
                <c:pt idx="537">
                  <c:v>13.376521573929713</c:v>
                </c:pt>
                <c:pt idx="538">
                  <c:v>12.322857194744831</c:v>
                </c:pt>
                <c:pt idx="539">
                  <c:v>13.110054135303066</c:v>
                </c:pt>
                <c:pt idx="540">
                  <c:v>13.743056007221099</c:v>
                </c:pt>
                <c:pt idx="541">
                  <c:v>10.950957089831254</c:v>
                </c:pt>
                <c:pt idx="542">
                  <c:v>12.040957414425716</c:v>
                </c:pt>
                <c:pt idx="543">
                  <c:v>12.156708917826112</c:v>
                </c:pt>
                <c:pt idx="544">
                  <c:v>10.785876144835063</c:v>
                </c:pt>
                <c:pt idx="545">
                  <c:v>9.7726424888916981</c:v>
                </c:pt>
                <c:pt idx="546">
                  <c:v>10.018313654799659</c:v>
                </c:pt>
                <c:pt idx="547">
                  <c:v>12.291550410047243</c:v>
                </c:pt>
                <c:pt idx="548">
                  <c:v>11.849330658378337</c:v>
                </c:pt>
                <c:pt idx="549">
                  <c:v>13.21813340841423</c:v>
                </c:pt>
                <c:pt idx="550">
                  <c:v>11.920169258390132</c:v>
                </c:pt>
                <c:pt idx="551">
                  <c:v>11.796870286677921</c:v>
                </c:pt>
                <c:pt idx="552">
                  <c:v>10.893363538489361</c:v>
                </c:pt>
                <c:pt idx="553">
                  <c:v>8.7051329519510059</c:v>
                </c:pt>
                <c:pt idx="554">
                  <c:v>8.3666389161202517</c:v